9999999998</c:v>
                </c:pt>
                <c:pt idx="847">
                  <c:v>169.59999999999997</c:v>
                </c:pt>
                <c:pt idx="848">
                  <c:v>169.79999999999995</c:v>
                </c:pt>
                <c:pt idx="849">
                  <c:v>169.99999999999994</c:v>
                </c:pt>
                <c:pt idx="850">
                  <c:v>170.19999999999993</c:v>
                </c:pt>
                <c:pt idx="851">
                  <c:v>170.39999999999992</c:v>
                </c:pt>
                <c:pt idx="852">
                  <c:v>170.59999999999991</c:v>
                </c:pt>
                <c:pt idx="853">
                  <c:v>170.7999999999999</c:v>
                </c:pt>
                <c:pt idx="854">
                  <c:v>170.99999999999989</c:v>
                </c:pt>
                <c:pt idx="855">
                  <c:v>171.19999999999987</c:v>
                </c:pt>
                <c:pt idx="856">
                  <c:v>171.39999999999986</c:v>
                </c:pt>
                <c:pt idx="857">
                  <c:v>171.59999999999985</c:v>
                </c:pt>
                <c:pt idx="858">
                  <c:v>171.79999999999984</c:v>
                </c:pt>
                <c:pt idx="859">
                  <c:v>171.99999999999983</c:v>
                </c:pt>
                <c:pt idx="860">
                  <c:v>172.19999999999982</c:v>
                </c:pt>
                <c:pt idx="861">
                  <c:v>172.39999999999981</c:v>
                </c:pt>
                <c:pt idx="862">
                  <c:v>172.5999999999998</c:v>
                </c:pt>
                <c:pt idx="863">
                  <c:v>172.79999999999978</c:v>
                </c:pt>
                <c:pt idx="864">
                  <c:v>172.99999999999977</c:v>
                </c:pt>
                <c:pt idx="865">
                  <c:v>173.19999999999976</c:v>
                </c:pt>
                <c:pt idx="866">
                  <c:v>173.39999999999975</c:v>
                </c:pt>
                <c:pt idx="867">
                  <c:v>173.59999999999974</c:v>
                </c:pt>
                <c:pt idx="868">
                  <c:v>173.79999999999973</c:v>
                </c:pt>
                <c:pt idx="869">
                  <c:v>173.99999999999972</c:v>
                </c:pt>
                <c:pt idx="870">
                  <c:v>174.1999999999997</c:v>
                </c:pt>
                <c:pt idx="871">
                  <c:v>174.39999999999969</c:v>
                </c:pt>
                <c:pt idx="872">
                  <c:v>174.59999999999968</c:v>
                </c:pt>
                <c:pt idx="873">
                  <c:v>174.79999999999967</c:v>
                </c:pt>
                <c:pt idx="874">
                  <c:v>174.99999999999966</c:v>
                </c:pt>
                <c:pt idx="875">
                  <c:v>175.2</c:v>
                </c:pt>
                <c:pt idx="876">
                  <c:v>175.39999999999998</c:v>
                </c:pt>
                <c:pt idx="877">
                  <c:v>175.59999999999997</c:v>
                </c:pt>
                <c:pt idx="878">
                  <c:v>175.79999999999995</c:v>
                </c:pt>
                <c:pt idx="879">
                  <c:v>175.99999999999994</c:v>
                </c:pt>
                <c:pt idx="880">
                  <c:v>176.19999999999993</c:v>
                </c:pt>
                <c:pt idx="881">
                  <c:v>176.39999999999992</c:v>
                </c:pt>
                <c:pt idx="882">
                  <c:v>176.59999999999991</c:v>
                </c:pt>
                <c:pt idx="883">
                  <c:v>176.7999999999999</c:v>
                </c:pt>
                <c:pt idx="884">
                  <c:v>176.99999999999989</c:v>
                </c:pt>
                <c:pt idx="885">
                  <c:v>177.19999999999987</c:v>
                </c:pt>
                <c:pt idx="886">
                  <c:v>177.39999999999986</c:v>
                </c:pt>
                <c:pt idx="887">
                  <c:v>177.59999999999985</c:v>
                </c:pt>
                <c:pt idx="888">
                  <c:v>177.79999999999984</c:v>
                </c:pt>
                <c:pt idx="889">
                  <c:v>177.99999999999983</c:v>
                </c:pt>
                <c:pt idx="890">
                  <c:v>178.19999999999982</c:v>
                </c:pt>
                <c:pt idx="891">
                  <c:v>178.39999999999981</c:v>
                </c:pt>
                <c:pt idx="892">
                  <c:v>178.5999999999998</c:v>
                </c:pt>
                <c:pt idx="893">
                  <c:v>178.79999999999978</c:v>
                </c:pt>
                <c:pt idx="894">
                  <c:v>178.99999999999977</c:v>
                </c:pt>
                <c:pt idx="895">
                  <c:v>179.19999999999976</c:v>
                </c:pt>
                <c:pt idx="896">
                  <c:v>179.39999999999975</c:v>
                </c:pt>
                <c:pt idx="897">
                  <c:v>179.59999999999974</c:v>
                </c:pt>
                <c:pt idx="898">
                  <c:v>179.79999999999973</c:v>
                </c:pt>
                <c:pt idx="899">
                  <c:v>179.99999999999972</c:v>
                </c:pt>
                <c:pt idx="900">
                  <c:v>180.1999999999997</c:v>
                </c:pt>
                <c:pt idx="901">
                  <c:v>180.39999999999969</c:v>
                </c:pt>
                <c:pt idx="902">
                  <c:v>180.59999999999968</c:v>
                </c:pt>
                <c:pt idx="903">
                  <c:v>180.79999999999967</c:v>
                </c:pt>
                <c:pt idx="904">
                  <c:v>180.99999999999966</c:v>
                </c:pt>
                <c:pt idx="905">
                  <c:v>181.2</c:v>
                </c:pt>
                <c:pt idx="906">
                  <c:v>181.39999999999998</c:v>
                </c:pt>
                <c:pt idx="907">
                  <c:v>181.59999999999997</c:v>
                </c:pt>
                <c:pt idx="908">
                  <c:v>181.79999999999995</c:v>
                </c:pt>
                <c:pt idx="909">
                  <c:v>181.99999999999994</c:v>
                </c:pt>
                <c:pt idx="910">
                  <c:v>182.19999999999993</c:v>
                </c:pt>
                <c:pt idx="911">
                  <c:v>182.39999999999992</c:v>
                </c:pt>
                <c:pt idx="912">
                  <c:v>182.59999999999991</c:v>
                </c:pt>
                <c:pt idx="913">
                  <c:v>182.7999999999999</c:v>
                </c:pt>
                <c:pt idx="914">
                  <c:v>182.99999999999989</c:v>
                </c:pt>
                <c:pt idx="915">
                  <c:v>183.19999999999987</c:v>
                </c:pt>
                <c:pt idx="916">
                  <c:v>183.39999999999986</c:v>
                </c:pt>
                <c:pt idx="917">
                  <c:v>183.59999999999985</c:v>
                </c:pt>
                <c:pt idx="918">
                  <c:v>183.79999999999984</c:v>
                </c:pt>
                <c:pt idx="919">
                  <c:v>183.99999999999983</c:v>
                </c:pt>
                <c:pt idx="920">
                  <c:v>184.19999999999982</c:v>
                </c:pt>
                <c:pt idx="921">
                  <c:v>184.39999999999981</c:v>
                </c:pt>
                <c:pt idx="922">
                  <c:v>184.5999999999998</c:v>
                </c:pt>
                <c:pt idx="923">
                  <c:v>184.79999999999978</c:v>
                </c:pt>
                <c:pt idx="924">
                  <c:v>184.99999999999977</c:v>
                </c:pt>
                <c:pt idx="925">
                  <c:v>185.19999999999976</c:v>
                </c:pt>
                <c:pt idx="926">
                  <c:v>185.39999999999975</c:v>
                </c:pt>
                <c:pt idx="927">
                  <c:v>185.59999999999974</c:v>
                </c:pt>
                <c:pt idx="928">
                  <c:v>185.79999999999973</c:v>
                </c:pt>
                <c:pt idx="929">
                  <c:v>185.99999999999972</c:v>
                </c:pt>
                <c:pt idx="930">
                  <c:v>186.1999999999997</c:v>
                </c:pt>
                <c:pt idx="931">
                  <c:v>186.39999999999969</c:v>
                </c:pt>
                <c:pt idx="932">
                  <c:v>186.59999999999968</c:v>
                </c:pt>
                <c:pt idx="933">
                  <c:v>186.79999999999967</c:v>
                </c:pt>
                <c:pt idx="934">
                  <c:v>186.99999999999966</c:v>
                </c:pt>
                <c:pt idx="935">
                  <c:v>187.2</c:v>
                </c:pt>
                <c:pt idx="936">
                  <c:v>187.39999999999998</c:v>
                </c:pt>
                <c:pt idx="937">
                  <c:v>187.59999999999997</c:v>
                </c:pt>
                <c:pt idx="938">
                  <c:v>187.79999999999995</c:v>
                </c:pt>
                <c:pt idx="939">
                  <c:v>187.99999999999994</c:v>
                </c:pt>
                <c:pt idx="940">
                  <c:v>188.19999999999993</c:v>
                </c:pt>
                <c:pt idx="941">
                  <c:v>188.39999999999992</c:v>
                </c:pt>
                <c:pt idx="942">
                  <c:v>188.59999999999991</c:v>
                </c:pt>
                <c:pt idx="943">
                  <c:v>188.7999999999999</c:v>
                </c:pt>
                <c:pt idx="944">
                  <c:v>188.99999999999989</c:v>
                </c:pt>
                <c:pt idx="945">
                  <c:v>189.19999999999987</c:v>
                </c:pt>
                <c:pt idx="946">
                  <c:v>189.39999999999986</c:v>
                </c:pt>
                <c:pt idx="947">
                  <c:v>189.59999999999985</c:v>
                </c:pt>
                <c:pt idx="948">
                  <c:v>189.79999999999984</c:v>
                </c:pt>
                <c:pt idx="949">
                  <c:v>189.99999999999983</c:v>
                </c:pt>
                <c:pt idx="950">
                  <c:v>190.19999999999982</c:v>
                </c:pt>
                <c:pt idx="951">
                  <c:v>190.39999999999981</c:v>
                </c:pt>
                <c:pt idx="952">
                  <c:v>190.5999999999998</c:v>
                </c:pt>
                <c:pt idx="953">
                  <c:v>190.79999999999978</c:v>
                </c:pt>
                <c:pt idx="954">
                  <c:v>190.99999999999977</c:v>
                </c:pt>
                <c:pt idx="955">
                  <c:v>191.19999999999976</c:v>
                </c:pt>
                <c:pt idx="956">
                  <c:v>191.39999999999975</c:v>
                </c:pt>
                <c:pt idx="957">
                  <c:v>191.59999999999974</c:v>
                </c:pt>
                <c:pt idx="958">
                  <c:v>191.79999999999973</c:v>
                </c:pt>
                <c:pt idx="959">
                  <c:v>191.99999999999972</c:v>
                </c:pt>
                <c:pt idx="960">
                  <c:v>192.1999999999997</c:v>
                </c:pt>
                <c:pt idx="961">
                  <c:v>192.39999999999969</c:v>
                </c:pt>
                <c:pt idx="962">
                  <c:v>192.59999999999968</c:v>
                </c:pt>
                <c:pt idx="963">
                  <c:v>192.79999999999967</c:v>
                </c:pt>
                <c:pt idx="964">
                  <c:v>192.99999999999966</c:v>
                </c:pt>
                <c:pt idx="965">
                  <c:v>193.2</c:v>
                </c:pt>
                <c:pt idx="966">
                  <c:v>193.39999999999998</c:v>
                </c:pt>
                <c:pt idx="967">
                  <c:v>193.59999999999997</c:v>
                </c:pt>
                <c:pt idx="968">
                  <c:v>193.79999999999995</c:v>
                </c:pt>
                <c:pt idx="969">
                  <c:v>193.99999999999994</c:v>
                </c:pt>
                <c:pt idx="970">
                  <c:v>194.19999999999993</c:v>
                </c:pt>
                <c:pt idx="971">
                  <c:v>194.39999999999992</c:v>
                </c:pt>
                <c:pt idx="972">
                  <c:v>194.59999999999991</c:v>
                </c:pt>
                <c:pt idx="973">
                  <c:v>194.7999999999999</c:v>
                </c:pt>
                <c:pt idx="974">
                  <c:v>194.99999999999989</c:v>
                </c:pt>
                <c:pt idx="975">
                  <c:v>195.19999999999987</c:v>
                </c:pt>
                <c:pt idx="976">
                  <c:v>195.39999999999986</c:v>
                </c:pt>
                <c:pt idx="977">
                  <c:v>195.59999999999985</c:v>
                </c:pt>
                <c:pt idx="978">
                  <c:v>195.79999999999984</c:v>
                </c:pt>
                <c:pt idx="979">
                  <c:v>195.99999999999983</c:v>
                </c:pt>
                <c:pt idx="980">
                  <c:v>196.19999999999982</c:v>
                </c:pt>
                <c:pt idx="981">
                  <c:v>196.39999999999981</c:v>
                </c:pt>
                <c:pt idx="982">
                  <c:v>196.5999999999998</c:v>
                </c:pt>
                <c:pt idx="983">
                  <c:v>196.79999999999978</c:v>
                </c:pt>
                <c:pt idx="984">
                  <c:v>196.99999999999977</c:v>
                </c:pt>
                <c:pt idx="985">
                  <c:v>197.19999999999976</c:v>
                </c:pt>
                <c:pt idx="986">
                  <c:v>197.39999999999975</c:v>
                </c:pt>
                <c:pt idx="987">
                  <c:v>197.59999999999974</c:v>
                </c:pt>
                <c:pt idx="988">
                  <c:v>197.79999999999973</c:v>
                </c:pt>
                <c:pt idx="989">
                  <c:v>197.99999999999972</c:v>
                </c:pt>
                <c:pt idx="990">
                  <c:v>198.1999999999997</c:v>
                </c:pt>
                <c:pt idx="991">
                  <c:v>198.39999999999969</c:v>
                </c:pt>
                <c:pt idx="992">
                  <c:v>198.59999999999968</c:v>
                </c:pt>
                <c:pt idx="993">
                  <c:v>198.79999999999967</c:v>
                </c:pt>
                <c:pt idx="994">
                  <c:v>198.99999999999966</c:v>
                </c:pt>
                <c:pt idx="995">
                  <c:v>199.2</c:v>
                </c:pt>
                <c:pt idx="996">
                  <c:v>199.39999999999998</c:v>
                </c:pt>
                <c:pt idx="997">
                  <c:v>199.59999999999997</c:v>
                </c:pt>
                <c:pt idx="998">
                  <c:v>199.79999999999995</c:v>
                </c:pt>
                <c:pt idx="999">
                  <c:v>199.99999999999994</c:v>
                </c:pt>
                <c:pt idx="1000">
                  <c:v>200.19999999999993</c:v>
                </c:pt>
                <c:pt idx="1001">
                  <c:v>200.39999999999992</c:v>
                </c:pt>
                <c:pt idx="1002">
                  <c:v>200.59999999999991</c:v>
                </c:pt>
                <c:pt idx="1003">
                  <c:v>200.7999999999999</c:v>
                </c:pt>
                <c:pt idx="1004">
                  <c:v>200.99999999999989</c:v>
                </c:pt>
                <c:pt idx="1005">
                  <c:v>201.19999999999987</c:v>
                </c:pt>
                <c:pt idx="1006">
                  <c:v>201.39999999999986</c:v>
                </c:pt>
                <c:pt idx="1007">
                  <c:v>201.59999999999985</c:v>
                </c:pt>
                <c:pt idx="1008">
                  <c:v>201.79999999999984</c:v>
                </c:pt>
                <c:pt idx="1009">
                  <c:v>201.99999999999983</c:v>
                </c:pt>
                <c:pt idx="1010">
                  <c:v>202.19999999999982</c:v>
                </c:pt>
                <c:pt idx="1011">
                  <c:v>202.39999999999981</c:v>
                </c:pt>
                <c:pt idx="1012">
                  <c:v>202.5999999999998</c:v>
                </c:pt>
                <c:pt idx="1013">
                  <c:v>202.79999999999978</c:v>
                </c:pt>
                <c:pt idx="1014">
                  <c:v>202.99999999999977</c:v>
                </c:pt>
                <c:pt idx="1015">
                  <c:v>203.19999999999976</c:v>
                </c:pt>
                <c:pt idx="1016">
                  <c:v>203.39999999999975</c:v>
                </c:pt>
                <c:pt idx="1017">
                  <c:v>203.59999999999974</c:v>
                </c:pt>
                <c:pt idx="1018">
                  <c:v>203.79999999999973</c:v>
                </c:pt>
                <c:pt idx="1019">
                  <c:v>203.99999999999972</c:v>
                </c:pt>
                <c:pt idx="1020">
                  <c:v>204.1999999999997</c:v>
                </c:pt>
                <c:pt idx="1021">
                  <c:v>204.39999999999969</c:v>
                </c:pt>
                <c:pt idx="1022">
                  <c:v>204.59999999999968</c:v>
                </c:pt>
                <c:pt idx="1023">
                  <c:v>204.79999999999967</c:v>
                </c:pt>
                <c:pt idx="1024">
                  <c:v>204.99999999999966</c:v>
                </c:pt>
                <c:pt idx="1025">
                  <c:v>205.2</c:v>
                </c:pt>
                <c:pt idx="1026">
                  <c:v>205.39999999999998</c:v>
                </c:pt>
                <c:pt idx="1027">
                  <c:v>205.59999999999997</c:v>
                </c:pt>
                <c:pt idx="1028">
                  <c:v>205.79999999999995</c:v>
                </c:pt>
                <c:pt idx="1029">
                  <c:v>205.99999999999994</c:v>
                </c:pt>
                <c:pt idx="1030">
                  <c:v>206.19999999999993</c:v>
                </c:pt>
                <c:pt idx="1031">
                  <c:v>206.39999999999992</c:v>
                </c:pt>
                <c:pt idx="1032">
                  <c:v>206.59999999999991</c:v>
                </c:pt>
                <c:pt idx="1033">
                  <c:v>206.7999999999999</c:v>
                </c:pt>
                <c:pt idx="1034">
                  <c:v>206.99999999999989</c:v>
                </c:pt>
                <c:pt idx="1035">
                  <c:v>207.19999999999987</c:v>
                </c:pt>
                <c:pt idx="1036">
                  <c:v>207.39999999999986</c:v>
                </c:pt>
                <c:pt idx="1037">
                  <c:v>207.59999999999985</c:v>
                </c:pt>
                <c:pt idx="1038">
                  <c:v>207.79999999999984</c:v>
                </c:pt>
                <c:pt idx="1039">
                  <c:v>207.99999999999983</c:v>
                </c:pt>
                <c:pt idx="1040">
                  <c:v>208.19999999999982</c:v>
                </c:pt>
                <c:pt idx="1041">
                  <c:v>208.39999999999981</c:v>
                </c:pt>
                <c:pt idx="1042">
                  <c:v>208.5999999999998</c:v>
                </c:pt>
                <c:pt idx="1043">
                  <c:v>208.79999999999978</c:v>
                </c:pt>
                <c:pt idx="1044">
                  <c:v>208.99999999999977</c:v>
                </c:pt>
                <c:pt idx="1045">
                  <c:v>209.19999999999976</c:v>
                </c:pt>
                <c:pt idx="1046">
                  <c:v>209.39999999999975</c:v>
                </c:pt>
                <c:pt idx="1047">
                  <c:v>209.59999999999974</c:v>
                </c:pt>
                <c:pt idx="1048">
                  <c:v>209.79999999999973</c:v>
                </c:pt>
                <c:pt idx="1049">
                  <c:v>209.99999999999972</c:v>
                </c:pt>
                <c:pt idx="1050">
                  <c:v>210.1999999999997</c:v>
                </c:pt>
                <c:pt idx="1051">
                  <c:v>210.39999999999969</c:v>
                </c:pt>
                <c:pt idx="1052">
                  <c:v>210.59999999999968</c:v>
                </c:pt>
                <c:pt idx="1053">
                  <c:v>210.79999999999967</c:v>
                </c:pt>
                <c:pt idx="1054">
                  <c:v>210.99999999999966</c:v>
                </c:pt>
                <c:pt idx="1055">
                  <c:v>211.2</c:v>
                </c:pt>
                <c:pt idx="1056">
                  <c:v>211.39999999999998</c:v>
                </c:pt>
                <c:pt idx="1057">
                  <c:v>211.59999999999997</c:v>
                </c:pt>
                <c:pt idx="1058">
                  <c:v>211.79999999999995</c:v>
                </c:pt>
                <c:pt idx="1059">
                  <c:v>211.99999999999994</c:v>
                </c:pt>
                <c:pt idx="1060">
                  <c:v>212.19999999999993</c:v>
                </c:pt>
                <c:pt idx="1061">
                  <c:v>212.39999999999992</c:v>
                </c:pt>
                <c:pt idx="1062">
                  <c:v>212.59999999999991</c:v>
                </c:pt>
                <c:pt idx="1063">
                  <c:v>212.7999999999999</c:v>
                </c:pt>
                <c:pt idx="1064">
                  <c:v>212.99999999999989</c:v>
                </c:pt>
                <c:pt idx="1065">
                  <c:v>213.19999999999987</c:v>
                </c:pt>
                <c:pt idx="1066">
                  <c:v>213.39999999999986</c:v>
                </c:pt>
                <c:pt idx="1067">
                  <c:v>213.59999999999985</c:v>
                </c:pt>
                <c:pt idx="1068">
                  <c:v>213.79999999999984</c:v>
                </c:pt>
                <c:pt idx="1069">
                  <c:v>213.99999999999983</c:v>
                </c:pt>
                <c:pt idx="1070">
                  <c:v>214.19999999999982</c:v>
                </c:pt>
                <c:pt idx="1071">
                  <c:v>214.39999999999981</c:v>
                </c:pt>
                <c:pt idx="1072">
                  <c:v>214.5999999999998</c:v>
                </c:pt>
                <c:pt idx="1073">
                  <c:v>214.79999999999978</c:v>
                </c:pt>
                <c:pt idx="1074">
                  <c:v>214.99999999999977</c:v>
                </c:pt>
                <c:pt idx="1075">
                  <c:v>215.19999999999976</c:v>
                </c:pt>
                <c:pt idx="1076">
                  <c:v>215.39999999999975</c:v>
                </c:pt>
                <c:pt idx="1077">
                  <c:v>215.59999999999974</c:v>
                </c:pt>
                <c:pt idx="1078">
                  <c:v>215.79999999999973</c:v>
                </c:pt>
                <c:pt idx="1079">
                  <c:v>215.99999999999972</c:v>
                </c:pt>
                <c:pt idx="1080">
                  <c:v>216.1999999999997</c:v>
                </c:pt>
                <c:pt idx="1081">
                  <c:v>216.39999999999969</c:v>
                </c:pt>
                <c:pt idx="1082">
                  <c:v>216.59999999999968</c:v>
                </c:pt>
                <c:pt idx="1083">
                  <c:v>216.79999999999967</c:v>
                </c:pt>
                <c:pt idx="1084">
                  <c:v>216.99999999999966</c:v>
                </c:pt>
                <c:pt idx="1085">
                  <c:v>217.2</c:v>
                </c:pt>
                <c:pt idx="1086">
                  <c:v>217.39999999999998</c:v>
                </c:pt>
                <c:pt idx="1087">
                  <c:v>217.59999999999997</c:v>
                </c:pt>
                <c:pt idx="1088">
                  <c:v>217.79999999999995</c:v>
                </c:pt>
                <c:pt idx="1089">
                  <c:v>217.99999999999994</c:v>
                </c:pt>
                <c:pt idx="1090">
                  <c:v>218.19999999999993</c:v>
                </c:pt>
                <c:pt idx="1091">
                  <c:v>218.39999999999992</c:v>
                </c:pt>
                <c:pt idx="1092">
                  <c:v>218.59999999999991</c:v>
                </c:pt>
                <c:pt idx="1093">
                  <c:v>218.7999999999999</c:v>
                </c:pt>
                <c:pt idx="1094">
                  <c:v>218.99999999999989</c:v>
                </c:pt>
                <c:pt idx="1095">
                  <c:v>219.19999999999987</c:v>
                </c:pt>
                <c:pt idx="1096">
                  <c:v>219.39999999999986</c:v>
                </c:pt>
                <c:pt idx="1097">
                  <c:v>219.59999999999985</c:v>
                </c:pt>
                <c:pt idx="1098">
                  <c:v>219.79999999999984</c:v>
                </c:pt>
                <c:pt idx="1099">
                  <c:v>219.99999999999983</c:v>
                </c:pt>
                <c:pt idx="1100">
                  <c:v>220.19999999999982</c:v>
                </c:pt>
                <c:pt idx="1101">
                  <c:v>220.39999999999981</c:v>
                </c:pt>
                <c:pt idx="1102">
                  <c:v>220.5999999999998</c:v>
                </c:pt>
                <c:pt idx="1103">
                  <c:v>220.79999999999978</c:v>
                </c:pt>
                <c:pt idx="1104">
                  <c:v>220.99999999999977</c:v>
                </c:pt>
                <c:pt idx="1105">
                  <c:v>221.19999999999976</c:v>
                </c:pt>
                <c:pt idx="1106">
                  <c:v>221.39999999999975</c:v>
                </c:pt>
                <c:pt idx="1107">
                  <c:v>221.59999999999974</c:v>
                </c:pt>
                <c:pt idx="1108">
                  <c:v>221.79999999999973</c:v>
                </c:pt>
                <c:pt idx="1109">
                  <c:v>221.99999999999972</c:v>
                </c:pt>
                <c:pt idx="1110">
                  <c:v>222.1999999999997</c:v>
                </c:pt>
                <c:pt idx="1111">
                  <c:v>222.39999999999969</c:v>
                </c:pt>
                <c:pt idx="1112">
                  <c:v>222.59999999999968</c:v>
                </c:pt>
                <c:pt idx="1113">
                  <c:v>222.79999999999967</c:v>
                </c:pt>
                <c:pt idx="1114">
                  <c:v>222.99999999999966</c:v>
                </c:pt>
                <c:pt idx="1115">
                  <c:v>223.2</c:v>
                </c:pt>
                <c:pt idx="1116">
                  <c:v>223.39999999999998</c:v>
                </c:pt>
                <c:pt idx="1117">
                  <c:v>223.59999999999997</c:v>
                </c:pt>
                <c:pt idx="1118">
                  <c:v>223.79999999999995</c:v>
                </c:pt>
                <c:pt idx="1119">
                  <c:v>223.99999999999994</c:v>
                </c:pt>
                <c:pt idx="1120">
                  <c:v>224.19999999999993</c:v>
                </c:pt>
                <c:pt idx="1121">
                  <c:v>224.39999999999992</c:v>
                </c:pt>
                <c:pt idx="1122">
                  <c:v>224.59999999999991</c:v>
                </c:pt>
                <c:pt idx="1123">
                  <c:v>224.7999999999999</c:v>
                </c:pt>
                <c:pt idx="1124">
                  <c:v>224.99999999999989</c:v>
                </c:pt>
                <c:pt idx="1125">
                  <c:v>225.19999999999987</c:v>
                </c:pt>
                <c:pt idx="1126">
                  <c:v>225.39999999999986</c:v>
                </c:pt>
                <c:pt idx="1127">
                  <c:v>225.59999999999985</c:v>
                </c:pt>
                <c:pt idx="1128">
                  <c:v>225.79999999999984</c:v>
                </c:pt>
                <c:pt idx="1129">
                  <c:v>225.99999999999983</c:v>
                </c:pt>
                <c:pt idx="1130">
                  <c:v>226.19999999999982</c:v>
                </c:pt>
                <c:pt idx="1131">
                  <c:v>226.39999999999981</c:v>
                </c:pt>
                <c:pt idx="1132">
                  <c:v>226.5999999999998</c:v>
                </c:pt>
                <c:pt idx="1133">
                  <c:v>226.79999999999978</c:v>
                </c:pt>
                <c:pt idx="1134">
                  <c:v>226.99999999999977</c:v>
                </c:pt>
                <c:pt idx="1135">
                  <c:v>227.19999999999976</c:v>
                </c:pt>
                <c:pt idx="1136">
                  <c:v>227.39999999999975</c:v>
                </c:pt>
                <c:pt idx="1137">
                  <c:v>227.59999999999974</c:v>
                </c:pt>
                <c:pt idx="1138">
                  <c:v>227.79999999999973</c:v>
                </c:pt>
                <c:pt idx="1139">
                  <c:v>227.99999999999972</c:v>
                </c:pt>
                <c:pt idx="1140">
                  <c:v>228.1999999999997</c:v>
                </c:pt>
                <c:pt idx="1141">
                  <c:v>228.39999999999969</c:v>
                </c:pt>
                <c:pt idx="1142">
                  <c:v>228.59999999999968</c:v>
                </c:pt>
                <c:pt idx="1143">
                  <c:v>228.79999999999967</c:v>
                </c:pt>
                <c:pt idx="1144">
                  <c:v>228.99999999999966</c:v>
                </c:pt>
                <c:pt idx="1145">
                  <c:v>229.2</c:v>
                </c:pt>
                <c:pt idx="1146">
                  <c:v>229.39999999999998</c:v>
                </c:pt>
                <c:pt idx="1147">
                  <c:v>229.59999999999997</c:v>
                </c:pt>
                <c:pt idx="1148">
                  <c:v>229.79999999999995</c:v>
                </c:pt>
                <c:pt idx="1149">
                  <c:v>229.99999999999994</c:v>
                </c:pt>
                <c:pt idx="1150">
                  <c:v>230.19999999999993</c:v>
                </c:pt>
                <c:pt idx="1151">
                  <c:v>230.39999999999992</c:v>
                </c:pt>
                <c:pt idx="1152">
                  <c:v>230.59999999999991</c:v>
                </c:pt>
                <c:pt idx="1153">
                  <c:v>230.7999999999999</c:v>
                </c:pt>
                <c:pt idx="1154">
                  <c:v>230.99999999999989</c:v>
                </c:pt>
                <c:pt idx="1155">
                  <c:v>231.19999999999987</c:v>
                </c:pt>
                <c:pt idx="1156">
                  <c:v>231.39999999999986</c:v>
                </c:pt>
                <c:pt idx="1157">
                  <c:v>231.59999999999985</c:v>
                </c:pt>
                <c:pt idx="1158">
                  <c:v>231.79999999999984</c:v>
                </c:pt>
                <c:pt idx="1159">
                  <c:v>231.99999999999983</c:v>
                </c:pt>
                <c:pt idx="1160">
                  <c:v>232.19999999999982</c:v>
                </c:pt>
                <c:pt idx="1161">
                  <c:v>232.39999999999981</c:v>
                </c:pt>
                <c:pt idx="1162">
                  <c:v>232.5999999999998</c:v>
                </c:pt>
                <c:pt idx="1163">
                  <c:v>232.79999999999978</c:v>
                </c:pt>
                <c:pt idx="1164">
                  <c:v>232.99999999999977</c:v>
                </c:pt>
                <c:pt idx="1165">
                  <c:v>233.19999999999976</c:v>
                </c:pt>
                <c:pt idx="1166">
                  <c:v>233.39999999999975</c:v>
                </c:pt>
                <c:pt idx="1167">
                  <c:v>233.59999999999974</c:v>
                </c:pt>
                <c:pt idx="1168">
                  <c:v>233.79999999999973</c:v>
                </c:pt>
                <c:pt idx="1169">
                  <c:v>233.99999999999972</c:v>
                </c:pt>
                <c:pt idx="1170">
                  <c:v>234.1999999999997</c:v>
                </c:pt>
                <c:pt idx="1171">
                  <c:v>234.39999999999969</c:v>
                </c:pt>
                <c:pt idx="1172">
                  <c:v>234.59999999999968</c:v>
                </c:pt>
                <c:pt idx="1173">
                  <c:v>234.79999999999967</c:v>
                </c:pt>
                <c:pt idx="1174">
                  <c:v>234.99999999999966</c:v>
                </c:pt>
                <c:pt idx="1175">
                  <c:v>235.2</c:v>
                </c:pt>
                <c:pt idx="1176">
                  <c:v>235.39999999999998</c:v>
                </c:pt>
                <c:pt idx="1177">
                  <c:v>235.59999999999997</c:v>
                </c:pt>
                <c:pt idx="1178">
                  <c:v>235.79999999999995</c:v>
                </c:pt>
                <c:pt idx="1179">
                  <c:v>235.99999999999994</c:v>
                </c:pt>
                <c:pt idx="1180">
                  <c:v>236.19999999999993</c:v>
                </c:pt>
                <c:pt idx="1181">
                  <c:v>236.39999999999992</c:v>
                </c:pt>
                <c:pt idx="1182">
                  <c:v>236.59999999999991</c:v>
                </c:pt>
                <c:pt idx="1183">
                  <c:v>236.7999999999999</c:v>
                </c:pt>
                <c:pt idx="1184">
                  <c:v>236.99999999999989</c:v>
                </c:pt>
                <c:pt idx="1185">
                  <c:v>237.19999999999987</c:v>
                </c:pt>
                <c:pt idx="1186">
                  <c:v>237.39999999999986</c:v>
                </c:pt>
                <c:pt idx="1187">
                  <c:v>237.59999999999985</c:v>
                </c:pt>
                <c:pt idx="1188">
                  <c:v>237.79999999999984</c:v>
                </c:pt>
                <c:pt idx="1189">
                  <c:v>237.99999999999983</c:v>
                </c:pt>
                <c:pt idx="1190">
                  <c:v>238.19999999999982</c:v>
                </c:pt>
                <c:pt idx="1191">
                  <c:v>238.39999999999981</c:v>
                </c:pt>
                <c:pt idx="1192">
                  <c:v>238.5999999999998</c:v>
                </c:pt>
                <c:pt idx="1193">
                  <c:v>238.79999999999978</c:v>
                </c:pt>
                <c:pt idx="1194">
                  <c:v>238.99999999999977</c:v>
                </c:pt>
                <c:pt idx="1195">
                  <c:v>239.19999999999976</c:v>
                </c:pt>
                <c:pt idx="1196">
                  <c:v>239.39999999999975</c:v>
                </c:pt>
                <c:pt idx="1197">
                  <c:v>239.59999999999974</c:v>
                </c:pt>
                <c:pt idx="1198">
                  <c:v>239.79999999999973</c:v>
                </c:pt>
                <c:pt idx="1199">
                  <c:v>239.99999999999972</c:v>
                </c:pt>
                <c:pt idx="1200">
                  <c:v>240.1999999999997</c:v>
                </c:pt>
                <c:pt idx="1201">
                  <c:v>240.39999999999969</c:v>
                </c:pt>
                <c:pt idx="1202">
                  <c:v>240.59999999999968</c:v>
                </c:pt>
                <c:pt idx="1203">
                  <c:v>240.79999999999967</c:v>
                </c:pt>
                <c:pt idx="1204">
                  <c:v>240.99999999999966</c:v>
                </c:pt>
                <c:pt idx="1205">
                  <c:v>241.2</c:v>
                </c:pt>
                <c:pt idx="1206">
                  <c:v>241.39999999999998</c:v>
                </c:pt>
                <c:pt idx="1207">
                  <c:v>241.59999999999997</c:v>
                </c:pt>
                <c:pt idx="1208">
                  <c:v>241.79999999999995</c:v>
                </c:pt>
                <c:pt idx="1209">
                  <c:v>241.99999999999994</c:v>
                </c:pt>
                <c:pt idx="1210">
                  <c:v>242.19999999999993</c:v>
                </c:pt>
                <c:pt idx="1211">
                  <c:v>242.39999999999992</c:v>
                </c:pt>
                <c:pt idx="1212">
                  <c:v>242.59999999999991</c:v>
                </c:pt>
                <c:pt idx="1213">
                  <c:v>242.7999999999999</c:v>
                </c:pt>
                <c:pt idx="1214">
                  <c:v>242.99999999999989</c:v>
                </c:pt>
                <c:pt idx="1215">
                  <c:v>243.19999999999987</c:v>
                </c:pt>
                <c:pt idx="1216">
                  <c:v>243.39999999999986</c:v>
                </c:pt>
                <c:pt idx="1217">
                  <c:v>243.59999999999985</c:v>
                </c:pt>
                <c:pt idx="1218">
                  <c:v>243.79999999999984</c:v>
                </c:pt>
                <c:pt idx="1219">
                  <c:v>243.99999999999983</c:v>
                </c:pt>
                <c:pt idx="1220">
                  <c:v>244.19999999999982</c:v>
                </c:pt>
                <c:pt idx="1221">
                  <c:v>244.39999999999981</c:v>
                </c:pt>
                <c:pt idx="1222">
                  <c:v>244.5999999999998</c:v>
                </c:pt>
                <c:pt idx="1223">
                  <c:v>244.79999999999978</c:v>
                </c:pt>
                <c:pt idx="1224">
                  <c:v>244.99999999999977</c:v>
                </c:pt>
                <c:pt idx="1225">
                  <c:v>245.19999999999976</c:v>
                </c:pt>
                <c:pt idx="1226">
                  <c:v>245.39999999999975</c:v>
                </c:pt>
                <c:pt idx="1227">
                  <c:v>245.59999999999974</c:v>
                </c:pt>
                <c:pt idx="1228">
                  <c:v>245.79999999999973</c:v>
                </c:pt>
                <c:pt idx="1229">
                  <c:v>245.99999999999972</c:v>
                </c:pt>
                <c:pt idx="1230">
                  <c:v>246.1999999999997</c:v>
                </c:pt>
                <c:pt idx="1231">
                  <c:v>246.39999999999969</c:v>
                </c:pt>
                <c:pt idx="1232">
                  <c:v>246.59999999999968</c:v>
                </c:pt>
                <c:pt idx="1233">
                  <c:v>246.79999999999967</c:v>
                </c:pt>
                <c:pt idx="1234">
                  <c:v>246.99999999999966</c:v>
                </c:pt>
                <c:pt idx="1235">
                  <c:v>247.2</c:v>
                </c:pt>
                <c:pt idx="1236">
                  <c:v>247.39999999999998</c:v>
                </c:pt>
                <c:pt idx="1237">
                  <c:v>247.59999999999997</c:v>
                </c:pt>
                <c:pt idx="1238">
                  <c:v>247.79999999999995</c:v>
                </c:pt>
                <c:pt idx="1239">
                  <c:v>247.99999999999994</c:v>
                </c:pt>
                <c:pt idx="1240">
                  <c:v>248.19999999999993</c:v>
                </c:pt>
                <c:pt idx="1241">
                  <c:v>248.39999999999992</c:v>
                </c:pt>
                <c:pt idx="1242">
                  <c:v>248.59999999999991</c:v>
                </c:pt>
                <c:pt idx="1243">
                  <c:v>248.7999999999999</c:v>
                </c:pt>
                <c:pt idx="1244">
                  <c:v>248.99999999999989</c:v>
                </c:pt>
                <c:pt idx="1245">
                  <c:v>249.19999999999987</c:v>
                </c:pt>
                <c:pt idx="1246">
                  <c:v>249.39999999999986</c:v>
                </c:pt>
                <c:pt idx="1247">
                  <c:v>249.59999999999985</c:v>
                </c:pt>
                <c:pt idx="1248">
                  <c:v>249.79999999999984</c:v>
                </c:pt>
                <c:pt idx="1249">
                  <c:v>249.99999999999983</c:v>
                </c:pt>
                <c:pt idx="1250">
                  <c:v>250.19999999999982</c:v>
                </c:pt>
                <c:pt idx="1251">
                  <c:v>250.39999999999981</c:v>
                </c:pt>
                <c:pt idx="1252">
                  <c:v>250.5999999999998</c:v>
                </c:pt>
                <c:pt idx="1253">
                  <c:v>250.79999999999978</c:v>
                </c:pt>
                <c:pt idx="1254">
                  <c:v>250.99999999999977</c:v>
                </c:pt>
                <c:pt idx="1255">
                  <c:v>251.19999999999976</c:v>
                </c:pt>
                <c:pt idx="1256">
                  <c:v>251.39999999999975</c:v>
                </c:pt>
                <c:pt idx="1257">
                  <c:v>251.59999999999974</c:v>
                </c:pt>
                <c:pt idx="1258">
                  <c:v>251.79999999999973</c:v>
                </c:pt>
                <c:pt idx="1259">
                  <c:v>251.99999999999972</c:v>
                </c:pt>
                <c:pt idx="1260">
                  <c:v>252.1999999999997</c:v>
                </c:pt>
                <c:pt idx="1261">
                  <c:v>252.39999999999969</c:v>
                </c:pt>
                <c:pt idx="1262">
                  <c:v>252.59999999999968</c:v>
                </c:pt>
                <c:pt idx="1263">
                  <c:v>252.79999999999967</c:v>
                </c:pt>
                <c:pt idx="1264">
                  <c:v>252.99999999999966</c:v>
                </c:pt>
                <c:pt idx="1265">
                  <c:v>253.2</c:v>
                </c:pt>
                <c:pt idx="1266">
                  <c:v>253.39999999999998</c:v>
                </c:pt>
                <c:pt idx="1267">
                  <c:v>253.59999999999997</c:v>
                </c:pt>
                <c:pt idx="1268">
                  <c:v>253.79999999999995</c:v>
                </c:pt>
                <c:pt idx="1269">
                  <c:v>253.99999999999994</c:v>
                </c:pt>
                <c:pt idx="1270">
                  <c:v>254.19999999999993</c:v>
                </c:pt>
                <c:pt idx="1271">
                  <c:v>254.39999999999992</c:v>
                </c:pt>
                <c:pt idx="1272">
                  <c:v>254.59999999999991</c:v>
                </c:pt>
                <c:pt idx="1273">
                  <c:v>254.7999999999999</c:v>
                </c:pt>
                <c:pt idx="1274">
                  <c:v>254.99999999999989</c:v>
                </c:pt>
                <c:pt idx="1275">
                  <c:v>255.19999999999987</c:v>
                </c:pt>
                <c:pt idx="1276">
                  <c:v>255.39999999999986</c:v>
                </c:pt>
                <c:pt idx="1277">
                  <c:v>255.59999999999985</c:v>
                </c:pt>
                <c:pt idx="1278">
                  <c:v>255.79999999999984</c:v>
                </c:pt>
                <c:pt idx="1279">
                  <c:v>255.99999999999983</c:v>
                </c:pt>
                <c:pt idx="1280">
                  <c:v>256.19999999999982</c:v>
                </c:pt>
                <c:pt idx="1281">
                  <c:v>256.39999999999981</c:v>
                </c:pt>
                <c:pt idx="1282">
                  <c:v>256.5999999999998</c:v>
                </c:pt>
                <c:pt idx="1283">
                  <c:v>256.79999999999978</c:v>
                </c:pt>
                <c:pt idx="1284">
                  <c:v>256.99999999999977</c:v>
                </c:pt>
                <c:pt idx="1285">
                  <c:v>257.19999999999976</c:v>
                </c:pt>
                <c:pt idx="1286">
                  <c:v>257.39999999999975</c:v>
                </c:pt>
                <c:pt idx="1287">
                  <c:v>257.59999999999974</c:v>
                </c:pt>
                <c:pt idx="1288">
                  <c:v>257.79999999999973</c:v>
                </c:pt>
                <c:pt idx="1289">
                  <c:v>257.99999999999972</c:v>
                </c:pt>
                <c:pt idx="1290">
                  <c:v>258.1999999999997</c:v>
                </c:pt>
                <c:pt idx="1291">
                  <c:v>258.39999999999969</c:v>
                </c:pt>
                <c:pt idx="1292">
                  <c:v>258.59999999999968</c:v>
                </c:pt>
                <c:pt idx="1293">
                  <c:v>258.79999999999967</c:v>
                </c:pt>
                <c:pt idx="1294">
                  <c:v>258.99999999999966</c:v>
                </c:pt>
                <c:pt idx="1295">
                  <c:v>259.2</c:v>
                </c:pt>
                <c:pt idx="1296">
                  <c:v>259.39999999999998</c:v>
                </c:pt>
                <c:pt idx="1297">
                  <c:v>259.59999999999997</c:v>
                </c:pt>
                <c:pt idx="1298">
                  <c:v>259.79999999999995</c:v>
                </c:pt>
                <c:pt idx="1299">
                  <c:v>259.99999999999994</c:v>
                </c:pt>
                <c:pt idx="1300">
                  <c:v>260.19999999999993</c:v>
                </c:pt>
                <c:pt idx="1301">
                  <c:v>260.39999999999992</c:v>
                </c:pt>
                <c:pt idx="1302">
                  <c:v>260.59999999999991</c:v>
                </c:pt>
                <c:pt idx="1303">
                  <c:v>260.7999999999999</c:v>
                </c:pt>
                <c:pt idx="1304">
                  <c:v>260.99999999999989</c:v>
                </c:pt>
                <c:pt idx="1305">
                  <c:v>261.19999999999987</c:v>
                </c:pt>
                <c:pt idx="1306">
                  <c:v>261.39999999999986</c:v>
                </c:pt>
                <c:pt idx="1307">
                  <c:v>261.59999999999985</c:v>
                </c:pt>
                <c:pt idx="1308">
                  <c:v>261.79999999999984</c:v>
                </c:pt>
                <c:pt idx="1309">
                  <c:v>261.99999999999983</c:v>
                </c:pt>
                <c:pt idx="1310">
                  <c:v>262.19999999999982</c:v>
                </c:pt>
                <c:pt idx="1311">
                  <c:v>262.39999999999981</c:v>
                </c:pt>
                <c:pt idx="1312">
                  <c:v>262.5999999999998</c:v>
                </c:pt>
                <c:pt idx="1313">
                  <c:v>262.79999999999978</c:v>
                </c:pt>
                <c:pt idx="1314">
                  <c:v>262.99999999999977</c:v>
                </c:pt>
                <c:pt idx="1315">
                  <c:v>263.19999999999976</c:v>
                </c:pt>
                <c:pt idx="1316">
                  <c:v>263.39999999999975</c:v>
                </c:pt>
                <c:pt idx="1317">
                  <c:v>263.59999999999974</c:v>
                </c:pt>
                <c:pt idx="1318">
                  <c:v>263.79999999999973</c:v>
                </c:pt>
                <c:pt idx="1319">
                  <c:v>263.99999999999972</c:v>
                </c:pt>
                <c:pt idx="1320">
                  <c:v>264.1999999999997</c:v>
                </c:pt>
                <c:pt idx="1321">
                  <c:v>264.39999999999969</c:v>
                </c:pt>
                <c:pt idx="1322">
                  <c:v>264.59999999999968</c:v>
                </c:pt>
                <c:pt idx="1323">
                  <c:v>264.79999999999967</c:v>
                </c:pt>
                <c:pt idx="1324">
                  <c:v>264.99999999999966</c:v>
                </c:pt>
                <c:pt idx="1325">
                  <c:v>265.2</c:v>
                </c:pt>
                <c:pt idx="1326">
                  <c:v>265.39999999999998</c:v>
                </c:pt>
                <c:pt idx="1327">
                  <c:v>265.59999999999997</c:v>
                </c:pt>
                <c:pt idx="1328">
                  <c:v>265.79999999999995</c:v>
                </c:pt>
                <c:pt idx="1329">
                  <c:v>265.99999999999994</c:v>
                </c:pt>
                <c:pt idx="1330">
                  <c:v>266.19999999999993</c:v>
                </c:pt>
                <c:pt idx="1331">
                  <c:v>266.39999999999992</c:v>
                </c:pt>
                <c:pt idx="1332">
                  <c:v>266.59999999999991</c:v>
                </c:pt>
                <c:pt idx="1333">
                  <c:v>266.7999999999999</c:v>
                </c:pt>
                <c:pt idx="1334">
                  <c:v>266.99999999999989</c:v>
                </c:pt>
                <c:pt idx="1335">
                  <c:v>267.19999999999987</c:v>
                </c:pt>
                <c:pt idx="1336">
                  <c:v>267.39999999999986</c:v>
                </c:pt>
                <c:pt idx="1337">
                  <c:v>267.59999999999985</c:v>
                </c:pt>
                <c:pt idx="1338">
                  <c:v>267.79999999999984</c:v>
                </c:pt>
                <c:pt idx="1339">
                  <c:v>267.99999999999983</c:v>
                </c:pt>
                <c:pt idx="1340">
                  <c:v>268.19999999999982</c:v>
                </c:pt>
                <c:pt idx="1341">
                  <c:v>268.39999999999981</c:v>
                </c:pt>
                <c:pt idx="1342">
                  <c:v>268.5999999999998</c:v>
                </c:pt>
                <c:pt idx="1343">
                  <c:v>268.79999999999978</c:v>
                </c:pt>
                <c:pt idx="1344">
                  <c:v>268.99999999999977</c:v>
                </c:pt>
                <c:pt idx="1345">
                  <c:v>269.19999999999976</c:v>
                </c:pt>
                <c:pt idx="1346">
                  <c:v>269.39999999999975</c:v>
                </c:pt>
                <c:pt idx="1347">
                  <c:v>269.59999999999974</c:v>
                </c:pt>
                <c:pt idx="1348">
                  <c:v>269.79999999999973</c:v>
                </c:pt>
                <c:pt idx="1349">
                  <c:v>269.99999999999972</c:v>
                </c:pt>
                <c:pt idx="1350">
                  <c:v>270.1999999999997</c:v>
                </c:pt>
                <c:pt idx="1351">
                  <c:v>270.39999999999969</c:v>
                </c:pt>
                <c:pt idx="1352">
                  <c:v>270.59999999999968</c:v>
                </c:pt>
                <c:pt idx="1353">
                  <c:v>270.79999999999967</c:v>
                </c:pt>
                <c:pt idx="1354">
                  <c:v>270.99999999999966</c:v>
                </c:pt>
                <c:pt idx="1355">
                  <c:v>271.2</c:v>
                </c:pt>
                <c:pt idx="1356">
                  <c:v>271.39999999999998</c:v>
                </c:pt>
                <c:pt idx="1357">
                  <c:v>271.59999999999997</c:v>
                </c:pt>
                <c:pt idx="1358">
                  <c:v>271.79999999999995</c:v>
                </c:pt>
                <c:pt idx="1359">
                  <c:v>271.99999999999994</c:v>
                </c:pt>
                <c:pt idx="1360">
                  <c:v>272.19999999999993</c:v>
                </c:pt>
                <c:pt idx="1361">
                  <c:v>272.39999999999992</c:v>
                </c:pt>
                <c:pt idx="1362">
                  <c:v>272.59999999999991</c:v>
                </c:pt>
                <c:pt idx="1363">
                  <c:v>272.7999999999999</c:v>
                </c:pt>
                <c:pt idx="1364">
                  <c:v>272.99999999999989</c:v>
                </c:pt>
                <c:pt idx="1365">
                  <c:v>273.19999999999987</c:v>
                </c:pt>
                <c:pt idx="1366">
                  <c:v>273.39999999999986</c:v>
                </c:pt>
                <c:pt idx="1367">
                  <c:v>273.59999999999985</c:v>
                </c:pt>
                <c:pt idx="1368">
                  <c:v>273.79999999999984</c:v>
                </c:pt>
                <c:pt idx="1369">
                  <c:v>273.99999999999983</c:v>
                </c:pt>
                <c:pt idx="1370">
                  <c:v>274.19999999999982</c:v>
                </c:pt>
                <c:pt idx="1371">
                  <c:v>274.39999999999981</c:v>
                </c:pt>
                <c:pt idx="1372">
                  <c:v>274.5999999999998</c:v>
                </c:pt>
                <c:pt idx="1373">
                  <c:v>274.79999999999978</c:v>
                </c:pt>
                <c:pt idx="1374">
                  <c:v>274.99999999999977</c:v>
                </c:pt>
                <c:pt idx="1375">
                  <c:v>275.19999999999976</c:v>
                </c:pt>
                <c:pt idx="1376">
                  <c:v>275.39999999999975</c:v>
                </c:pt>
                <c:pt idx="1377">
                  <c:v>275.59999999999974</c:v>
                </c:pt>
                <c:pt idx="1378">
                  <c:v>275.79999999999973</c:v>
                </c:pt>
                <c:pt idx="1379">
                  <c:v>275.99999999999972</c:v>
                </c:pt>
                <c:pt idx="1380">
                  <c:v>276.1999999999997</c:v>
                </c:pt>
                <c:pt idx="1381">
                  <c:v>276.39999999999969</c:v>
                </c:pt>
                <c:pt idx="1382">
                  <c:v>276.59999999999968</c:v>
                </c:pt>
                <c:pt idx="1383">
                  <c:v>276.79999999999967</c:v>
                </c:pt>
                <c:pt idx="1384">
                  <c:v>276.99999999999966</c:v>
                </c:pt>
                <c:pt idx="1385">
                  <c:v>277.2</c:v>
                </c:pt>
                <c:pt idx="1386">
                  <c:v>277.39999999999998</c:v>
                </c:pt>
                <c:pt idx="1387">
                  <c:v>277.59999999999997</c:v>
                </c:pt>
                <c:pt idx="1388">
                  <c:v>277.79999999999995</c:v>
                </c:pt>
                <c:pt idx="1389">
                  <c:v>277.99999999999994</c:v>
                </c:pt>
                <c:pt idx="1390">
                  <c:v>278.19999999999993</c:v>
                </c:pt>
                <c:pt idx="1391">
                  <c:v>278.39999999999992</c:v>
                </c:pt>
                <c:pt idx="1392">
                  <c:v>278.59999999999991</c:v>
                </c:pt>
                <c:pt idx="1393">
                  <c:v>278.7999999999999</c:v>
                </c:pt>
                <c:pt idx="1394">
                  <c:v>278.99999999999989</c:v>
                </c:pt>
                <c:pt idx="1395">
                  <c:v>279.19999999999987</c:v>
                </c:pt>
                <c:pt idx="1396">
                  <c:v>279.39999999999986</c:v>
                </c:pt>
                <c:pt idx="1397">
                  <c:v>279.59999999999985</c:v>
                </c:pt>
                <c:pt idx="1398">
                  <c:v>279.79999999999984</c:v>
                </c:pt>
                <c:pt idx="1399">
                  <c:v>279.99999999999983</c:v>
                </c:pt>
                <c:pt idx="1400">
                  <c:v>280.19999999999982</c:v>
                </c:pt>
                <c:pt idx="1401">
                  <c:v>280.39999999999981</c:v>
                </c:pt>
                <c:pt idx="1402">
                  <c:v>280.5999999999998</c:v>
                </c:pt>
                <c:pt idx="1403">
                  <c:v>280.79999999999978</c:v>
                </c:pt>
                <c:pt idx="1404">
                  <c:v>280.99999999999977</c:v>
                </c:pt>
                <c:pt idx="1405">
                  <c:v>281.19999999999976</c:v>
                </c:pt>
                <c:pt idx="1406">
                  <c:v>281.39999999999975</c:v>
                </c:pt>
                <c:pt idx="1407">
                  <c:v>281.59999999999974</c:v>
                </c:pt>
                <c:pt idx="1408">
                  <c:v>281.79999999999973</c:v>
                </c:pt>
                <c:pt idx="1409">
                  <c:v>281.99999999999972</c:v>
                </c:pt>
                <c:pt idx="1410">
                  <c:v>282.1999999999997</c:v>
                </c:pt>
                <c:pt idx="1411">
                  <c:v>282.39999999999969</c:v>
                </c:pt>
                <c:pt idx="1412">
                  <c:v>282.59999999999968</c:v>
                </c:pt>
                <c:pt idx="1413">
                  <c:v>282.79999999999967</c:v>
                </c:pt>
                <c:pt idx="1414">
                  <c:v>282.99999999999966</c:v>
                </c:pt>
                <c:pt idx="1415">
                  <c:v>283.2</c:v>
                </c:pt>
                <c:pt idx="1416">
                  <c:v>283.39999999999998</c:v>
                </c:pt>
                <c:pt idx="1417">
                  <c:v>283.59999999999997</c:v>
                </c:pt>
                <c:pt idx="1418">
                  <c:v>283.79999999999995</c:v>
                </c:pt>
                <c:pt idx="1419">
                  <c:v>283.99999999999994</c:v>
                </c:pt>
                <c:pt idx="1420">
                  <c:v>284.19999999999993</c:v>
                </c:pt>
                <c:pt idx="1421">
                  <c:v>284.39999999999992</c:v>
                </c:pt>
                <c:pt idx="1422">
                  <c:v>284.59999999999991</c:v>
                </c:pt>
                <c:pt idx="1423">
                  <c:v>284.7999999999999</c:v>
                </c:pt>
                <c:pt idx="1424">
                  <c:v>284.99999999999989</c:v>
                </c:pt>
                <c:pt idx="1425">
                  <c:v>285.19999999999987</c:v>
                </c:pt>
                <c:pt idx="1426">
                  <c:v>285.39999999999986</c:v>
                </c:pt>
                <c:pt idx="1427">
                  <c:v>285.59999999999985</c:v>
                </c:pt>
                <c:pt idx="1428">
                  <c:v>285.79999999999984</c:v>
                </c:pt>
                <c:pt idx="1429">
                  <c:v>285.99999999999983</c:v>
                </c:pt>
                <c:pt idx="1430">
                  <c:v>286.19999999999982</c:v>
                </c:pt>
                <c:pt idx="1431">
                  <c:v>286.39999999999981</c:v>
                </c:pt>
                <c:pt idx="1432">
                  <c:v>286.5999999999998</c:v>
                </c:pt>
                <c:pt idx="1433">
                  <c:v>286.79999999999978</c:v>
                </c:pt>
                <c:pt idx="1434">
                  <c:v>286.99999999999977</c:v>
                </c:pt>
                <c:pt idx="1435">
                  <c:v>287.19999999999976</c:v>
                </c:pt>
                <c:pt idx="1436">
                  <c:v>287.39999999999975</c:v>
                </c:pt>
                <c:pt idx="1437">
                  <c:v>287.59999999999974</c:v>
                </c:pt>
                <c:pt idx="1438">
                  <c:v>287.79999999999973</c:v>
                </c:pt>
                <c:pt idx="1439">
                  <c:v>287.99999999999972</c:v>
                </c:pt>
                <c:pt idx="1440">
                  <c:v>288.1999999999997</c:v>
                </c:pt>
                <c:pt idx="1441">
                  <c:v>288.39999999999969</c:v>
                </c:pt>
                <c:pt idx="1442">
                  <c:v>288.59999999999968</c:v>
                </c:pt>
                <c:pt idx="1443">
                  <c:v>288.79999999999967</c:v>
                </c:pt>
                <c:pt idx="1444">
                  <c:v>288.99999999999966</c:v>
                </c:pt>
                <c:pt idx="1445">
                  <c:v>289.2</c:v>
                </c:pt>
                <c:pt idx="1446">
                  <c:v>289.39999999999998</c:v>
                </c:pt>
                <c:pt idx="1447">
                  <c:v>289.59999999999997</c:v>
                </c:pt>
                <c:pt idx="1448">
                  <c:v>289.79999999999995</c:v>
                </c:pt>
                <c:pt idx="1449">
                  <c:v>289.99999999999994</c:v>
                </c:pt>
                <c:pt idx="1450">
                  <c:v>290.19999999999993</c:v>
                </c:pt>
                <c:pt idx="1451">
                  <c:v>290.39999999999992</c:v>
                </c:pt>
                <c:pt idx="1452">
                  <c:v>290.59999999999991</c:v>
                </c:pt>
                <c:pt idx="1453">
                  <c:v>290.7999999999999</c:v>
                </c:pt>
                <c:pt idx="1454">
                  <c:v>290.99999999999989</c:v>
                </c:pt>
                <c:pt idx="1455">
                  <c:v>291.19999999999987</c:v>
                </c:pt>
                <c:pt idx="1456">
                  <c:v>291.39999999999986</c:v>
                </c:pt>
                <c:pt idx="1457">
                  <c:v>291.59999999999985</c:v>
                </c:pt>
                <c:pt idx="1458">
                  <c:v>291.79999999999984</c:v>
                </c:pt>
                <c:pt idx="1459">
                  <c:v>291.99999999999983</c:v>
                </c:pt>
                <c:pt idx="1460">
                  <c:v>292.19999999999982</c:v>
                </c:pt>
                <c:pt idx="1461">
                  <c:v>292.39999999999981</c:v>
                </c:pt>
                <c:pt idx="1462">
                  <c:v>292.5999999999998</c:v>
                </c:pt>
                <c:pt idx="1463">
                  <c:v>292.79999999999978</c:v>
                </c:pt>
                <c:pt idx="1464">
                  <c:v>292.99999999999977</c:v>
                </c:pt>
                <c:pt idx="1465">
                  <c:v>293.19999999999976</c:v>
                </c:pt>
                <c:pt idx="1466">
                  <c:v>293.39999999999975</c:v>
                </c:pt>
                <c:pt idx="1467">
                  <c:v>293.59999999999974</c:v>
                </c:pt>
                <c:pt idx="1468">
                  <c:v>293.79999999999973</c:v>
                </c:pt>
                <c:pt idx="1469">
                  <c:v>293.99999999999972</c:v>
                </c:pt>
                <c:pt idx="1470">
                  <c:v>294.1999999999997</c:v>
                </c:pt>
                <c:pt idx="1471">
                  <c:v>294.39999999999969</c:v>
                </c:pt>
                <c:pt idx="1472">
                  <c:v>294.59999999999968</c:v>
                </c:pt>
                <c:pt idx="1473">
                  <c:v>294.79999999999967</c:v>
                </c:pt>
                <c:pt idx="1474">
                  <c:v>294.99999999999966</c:v>
                </c:pt>
                <c:pt idx="1475">
                  <c:v>295.2</c:v>
                </c:pt>
                <c:pt idx="1476">
                  <c:v>295.39999999999998</c:v>
                </c:pt>
                <c:pt idx="1477">
                  <c:v>295.59999999999997</c:v>
                </c:pt>
                <c:pt idx="1478">
                  <c:v>295.79999999999995</c:v>
                </c:pt>
                <c:pt idx="1479">
                  <c:v>295.99999999999994</c:v>
                </c:pt>
                <c:pt idx="1480">
                  <c:v>296.19999999999993</c:v>
                </c:pt>
                <c:pt idx="1481">
                  <c:v>296.39999999999992</c:v>
                </c:pt>
                <c:pt idx="1482">
                  <c:v>296.59999999999991</c:v>
                </c:pt>
                <c:pt idx="1483">
                  <c:v>296.7999999999999</c:v>
                </c:pt>
                <c:pt idx="1484">
                  <c:v>296.99999999999989</c:v>
                </c:pt>
                <c:pt idx="1485">
                  <c:v>297.19999999999987</c:v>
                </c:pt>
                <c:pt idx="1486">
                  <c:v>297.39999999999986</c:v>
                </c:pt>
                <c:pt idx="1487">
                  <c:v>297.59999999999985</c:v>
                </c:pt>
                <c:pt idx="1488">
                  <c:v>297.79999999999984</c:v>
                </c:pt>
                <c:pt idx="1489">
                  <c:v>297.99999999999983</c:v>
                </c:pt>
                <c:pt idx="1490">
                  <c:v>298.19999999999982</c:v>
                </c:pt>
                <c:pt idx="1491">
                  <c:v>298.39999999999981</c:v>
                </c:pt>
                <c:pt idx="1492">
                  <c:v>298.5999999999998</c:v>
                </c:pt>
                <c:pt idx="1493">
                  <c:v>298.79999999999978</c:v>
                </c:pt>
                <c:pt idx="1494">
                  <c:v>298.99999999999977</c:v>
                </c:pt>
                <c:pt idx="1495">
                  <c:v>299.19999999999976</c:v>
                </c:pt>
                <c:pt idx="1496">
                  <c:v>299.39999999999975</c:v>
                </c:pt>
                <c:pt idx="1497">
                  <c:v>299.59999999999974</c:v>
                </c:pt>
                <c:pt idx="1498">
                  <c:v>299.79999999999973</c:v>
                </c:pt>
                <c:pt idx="1499">
                  <c:v>299.99999999999972</c:v>
                </c:pt>
                <c:pt idx="1500">
                  <c:v>300.1999999999997</c:v>
                </c:pt>
                <c:pt idx="1501">
                  <c:v>300.39999999999969</c:v>
                </c:pt>
                <c:pt idx="1502">
                  <c:v>300.59999999999968</c:v>
                </c:pt>
                <c:pt idx="1503">
                  <c:v>300.79999999999967</c:v>
                </c:pt>
                <c:pt idx="1504">
                  <c:v>300.99999999999966</c:v>
                </c:pt>
                <c:pt idx="1505">
                  <c:v>301.2</c:v>
                </c:pt>
                <c:pt idx="1506">
                  <c:v>301.39999999999998</c:v>
                </c:pt>
                <c:pt idx="1507">
                  <c:v>301.59999999999997</c:v>
                </c:pt>
                <c:pt idx="1508">
                  <c:v>301.79999999999995</c:v>
                </c:pt>
                <c:pt idx="1509">
                  <c:v>301.99999999999994</c:v>
                </c:pt>
                <c:pt idx="1510">
                  <c:v>302.19999999999993</c:v>
                </c:pt>
                <c:pt idx="1511">
                  <c:v>302.39999999999992</c:v>
                </c:pt>
                <c:pt idx="1512">
                  <c:v>302.59999999999991</c:v>
                </c:pt>
                <c:pt idx="1513">
                  <c:v>302.7999999999999</c:v>
                </c:pt>
                <c:pt idx="1514">
                  <c:v>302.99999999999989</c:v>
                </c:pt>
                <c:pt idx="1515">
                  <c:v>303.19999999999987</c:v>
                </c:pt>
                <c:pt idx="1516">
                  <c:v>303.39999999999986</c:v>
                </c:pt>
                <c:pt idx="1517">
                  <c:v>303.59999999999985</c:v>
                </c:pt>
                <c:pt idx="1518">
                  <c:v>303.79999999999984</c:v>
                </c:pt>
                <c:pt idx="1519">
                  <c:v>303.99999999999983</c:v>
                </c:pt>
                <c:pt idx="1520">
                  <c:v>304.19999999999982</c:v>
                </c:pt>
                <c:pt idx="1521">
                  <c:v>304.39999999999981</c:v>
                </c:pt>
                <c:pt idx="1522">
                  <c:v>304.5999999999998</c:v>
                </c:pt>
                <c:pt idx="1523">
                  <c:v>304.79999999999978</c:v>
                </c:pt>
                <c:pt idx="1524">
                  <c:v>304.99999999999977</c:v>
                </c:pt>
                <c:pt idx="1525">
                  <c:v>305.19999999999976</c:v>
                </c:pt>
                <c:pt idx="1526">
                  <c:v>305.39999999999975</c:v>
                </c:pt>
                <c:pt idx="1527">
                  <c:v>305.59999999999974</c:v>
                </c:pt>
                <c:pt idx="1528">
                  <c:v>305.79999999999973</c:v>
                </c:pt>
                <c:pt idx="1529">
                  <c:v>305.99999999999972</c:v>
                </c:pt>
                <c:pt idx="1530">
                  <c:v>306.1999999999997</c:v>
                </c:pt>
                <c:pt idx="1531">
                  <c:v>306.39999999999969</c:v>
                </c:pt>
                <c:pt idx="1532">
                  <c:v>306.59999999999968</c:v>
                </c:pt>
                <c:pt idx="1533">
                  <c:v>306.79999999999967</c:v>
                </c:pt>
                <c:pt idx="1534">
                  <c:v>306.99999999999966</c:v>
                </c:pt>
                <c:pt idx="1535">
                  <c:v>307.2</c:v>
                </c:pt>
                <c:pt idx="1536">
                  <c:v>307.39999999999998</c:v>
                </c:pt>
                <c:pt idx="1537">
                  <c:v>307.59999999999997</c:v>
                </c:pt>
                <c:pt idx="1538">
                  <c:v>307.79999999999995</c:v>
                </c:pt>
                <c:pt idx="1539">
                  <c:v>307.99999999999994</c:v>
                </c:pt>
                <c:pt idx="1540">
                  <c:v>308.19999999999993</c:v>
                </c:pt>
                <c:pt idx="1541">
                  <c:v>308.39999999999992</c:v>
                </c:pt>
                <c:pt idx="1542">
                  <c:v>308.59999999999991</c:v>
                </c:pt>
                <c:pt idx="1543">
                  <c:v>308.7999999999999</c:v>
                </c:pt>
                <c:pt idx="1544">
                  <c:v>308.99999999999989</c:v>
                </c:pt>
                <c:pt idx="1545">
                  <c:v>309.19999999999987</c:v>
                </c:pt>
                <c:pt idx="1546">
                  <c:v>309.39999999999986</c:v>
                </c:pt>
                <c:pt idx="1547">
                  <c:v>309.59999999999985</c:v>
                </c:pt>
                <c:pt idx="1548">
                  <c:v>309.79999999999984</c:v>
                </c:pt>
                <c:pt idx="1549">
                  <c:v>309.99999999999983</c:v>
                </c:pt>
                <c:pt idx="1550">
                  <c:v>310.19999999999982</c:v>
                </c:pt>
                <c:pt idx="1551">
                  <c:v>310.39999999999981</c:v>
                </c:pt>
                <c:pt idx="1552">
                  <c:v>310.5999999999998</c:v>
                </c:pt>
                <c:pt idx="1553">
                  <c:v>310.79999999999978</c:v>
                </c:pt>
                <c:pt idx="1554">
                  <c:v>310.99999999999977</c:v>
                </c:pt>
                <c:pt idx="1555">
                  <c:v>311.19999999999976</c:v>
                </c:pt>
                <c:pt idx="1556">
                  <c:v>311.39999999999975</c:v>
                </c:pt>
                <c:pt idx="1557">
                  <c:v>311.59999999999974</c:v>
                </c:pt>
                <c:pt idx="1558">
                  <c:v>311.79999999999973</c:v>
                </c:pt>
                <c:pt idx="1559">
                  <c:v>311.99999999999972</c:v>
                </c:pt>
                <c:pt idx="1560">
                  <c:v>312.1999999999997</c:v>
                </c:pt>
                <c:pt idx="1561">
                  <c:v>312.39999999999969</c:v>
                </c:pt>
                <c:pt idx="1562">
                  <c:v>312.59999999999968</c:v>
                </c:pt>
                <c:pt idx="1563">
                  <c:v>312.79999999999967</c:v>
                </c:pt>
                <c:pt idx="1564">
                  <c:v>312.99999999999966</c:v>
                </c:pt>
                <c:pt idx="1565">
                  <c:v>313.2</c:v>
                </c:pt>
                <c:pt idx="1566">
                  <c:v>313.39999999999998</c:v>
                </c:pt>
                <c:pt idx="1567">
                  <c:v>313.59999999999997</c:v>
                </c:pt>
                <c:pt idx="1568">
                  <c:v>313.79999999999995</c:v>
                </c:pt>
                <c:pt idx="1569">
                  <c:v>313.99999999999994</c:v>
                </c:pt>
                <c:pt idx="1570">
                  <c:v>314.19999999999993</c:v>
                </c:pt>
                <c:pt idx="1571">
                  <c:v>314.39999999999992</c:v>
                </c:pt>
                <c:pt idx="1572">
                  <c:v>314.59999999999991</c:v>
                </c:pt>
                <c:pt idx="1573">
                  <c:v>314.7999999999999</c:v>
                </c:pt>
                <c:pt idx="1574">
                  <c:v>314.99999999999989</c:v>
                </c:pt>
                <c:pt idx="1575">
                  <c:v>315.19999999999987</c:v>
                </c:pt>
                <c:pt idx="1576">
                  <c:v>315.39999999999986</c:v>
                </c:pt>
                <c:pt idx="1577">
                  <c:v>315.59999999999985</c:v>
                </c:pt>
                <c:pt idx="1578">
                  <c:v>315.79999999999984</c:v>
                </c:pt>
                <c:pt idx="1579">
                  <c:v>315.99999999999983</c:v>
                </c:pt>
                <c:pt idx="1580">
                  <c:v>316.19999999999982</c:v>
                </c:pt>
                <c:pt idx="1581">
                  <c:v>316.39999999999981</c:v>
                </c:pt>
                <c:pt idx="1582">
                  <c:v>316.5999999999998</c:v>
                </c:pt>
                <c:pt idx="1583">
                  <c:v>316.79999999999978</c:v>
                </c:pt>
                <c:pt idx="1584">
                  <c:v>316.99999999999977</c:v>
                </c:pt>
                <c:pt idx="1585">
                  <c:v>317.19999999999976</c:v>
                </c:pt>
                <c:pt idx="1586">
                  <c:v>317.39999999999975</c:v>
                </c:pt>
                <c:pt idx="1587">
                  <c:v>317.59999999999974</c:v>
                </c:pt>
                <c:pt idx="1588">
                  <c:v>317.79999999999973</c:v>
                </c:pt>
                <c:pt idx="1589">
                  <c:v>317.99999999999972</c:v>
                </c:pt>
                <c:pt idx="1590">
                  <c:v>318.1999999999997</c:v>
                </c:pt>
                <c:pt idx="1591">
                  <c:v>318.39999999999969</c:v>
                </c:pt>
                <c:pt idx="1592">
                  <c:v>318.59999999999968</c:v>
                </c:pt>
                <c:pt idx="1593">
                  <c:v>318.79999999999967</c:v>
                </c:pt>
                <c:pt idx="1594">
                  <c:v>318.99999999999966</c:v>
                </c:pt>
                <c:pt idx="1595">
                  <c:v>319.2</c:v>
                </c:pt>
                <c:pt idx="1596">
                  <c:v>319.39999999999998</c:v>
                </c:pt>
                <c:pt idx="1597">
                  <c:v>319.59999999999997</c:v>
                </c:pt>
                <c:pt idx="1598">
                  <c:v>319.79999999999995</c:v>
                </c:pt>
                <c:pt idx="1599">
                  <c:v>319.99999999999994</c:v>
                </c:pt>
                <c:pt idx="1600">
                  <c:v>320.19999999999993</c:v>
                </c:pt>
                <c:pt idx="1601">
                  <c:v>320.39999999999992</c:v>
                </c:pt>
                <c:pt idx="1602">
                  <c:v>320.59999999999991</c:v>
                </c:pt>
                <c:pt idx="1603">
                  <c:v>320.7999999999999</c:v>
                </c:pt>
                <c:pt idx="1604">
                  <c:v>320.99999999999989</c:v>
                </c:pt>
                <c:pt idx="1605">
                  <c:v>321.19999999999987</c:v>
                </c:pt>
                <c:pt idx="1606">
                  <c:v>321.39999999999986</c:v>
                </c:pt>
                <c:pt idx="1607">
                  <c:v>321.59999999999985</c:v>
                </c:pt>
                <c:pt idx="1608">
                  <c:v>321.79999999999984</c:v>
                </c:pt>
                <c:pt idx="1609">
                  <c:v>321.99999999999983</c:v>
                </c:pt>
                <c:pt idx="1610">
                  <c:v>322.19999999999982</c:v>
                </c:pt>
                <c:pt idx="1611">
                  <c:v>322.39999999999981</c:v>
                </c:pt>
                <c:pt idx="1612">
                  <c:v>322.5999999999998</c:v>
                </c:pt>
                <c:pt idx="1613">
                  <c:v>322.79999999999978</c:v>
                </c:pt>
                <c:pt idx="1614">
                  <c:v>322.99999999999977</c:v>
                </c:pt>
                <c:pt idx="1615">
                  <c:v>323.19999999999976</c:v>
                </c:pt>
                <c:pt idx="1616">
                  <c:v>323.39999999999975</c:v>
                </c:pt>
                <c:pt idx="1617">
                  <c:v>323.59999999999974</c:v>
                </c:pt>
                <c:pt idx="1618">
                  <c:v>323.79999999999973</c:v>
                </c:pt>
                <c:pt idx="1619">
                  <c:v>323.99999999999972</c:v>
                </c:pt>
                <c:pt idx="1620">
                  <c:v>324.1999999999997</c:v>
                </c:pt>
                <c:pt idx="1621">
                  <c:v>324.39999999999969</c:v>
                </c:pt>
                <c:pt idx="1622">
                  <c:v>324.59999999999968</c:v>
                </c:pt>
                <c:pt idx="1623">
                  <c:v>324.79999999999967</c:v>
                </c:pt>
                <c:pt idx="1624">
                  <c:v>324.99999999999966</c:v>
                </c:pt>
                <c:pt idx="1625">
                  <c:v>325.2</c:v>
                </c:pt>
                <c:pt idx="1626">
                  <c:v>325.39999999999998</c:v>
                </c:pt>
                <c:pt idx="1627">
                  <c:v>325.59999999999997</c:v>
                </c:pt>
                <c:pt idx="1628">
                  <c:v>325.79999999999995</c:v>
                </c:pt>
                <c:pt idx="1629">
                  <c:v>325.99999999999994</c:v>
                </c:pt>
                <c:pt idx="1630">
                  <c:v>326.19999999999993</c:v>
                </c:pt>
                <c:pt idx="1631">
                  <c:v>326.39999999999992</c:v>
                </c:pt>
                <c:pt idx="1632">
                  <c:v>326.59999999999991</c:v>
                </c:pt>
                <c:pt idx="1633">
                  <c:v>326.7999999999999</c:v>
                </c:pt>
                <c:pt idx="1634">
                  <c:v>326.99999999999989</c:v>
                </c:pt>
                <c:pt idx="1635">
                  <c:v>327.19999999999987</c:v>
                </c:pt>
                <c:pt idx="1636">
                  <c:v>327.39999999999986</c:v>
                </c:pt>
                <c:pt idx="1637">
                  <c:v>327.59999999999985</c:v>
                </c:pt>
                <c:pt idx="1638">
                  <c:v>327.79999999999984</c:v>
                </c:pt>
                <c:pt idx="1639">
                  <c:v>327.99999999999983</c:v>
                </c:pt>
                <c:pt idx="1640">
                  <c:v>328.19999999999982</c:v>
                </c:pt>
                <c:pt idx="1641">
                  <c:v>328.39999999999981</c:v>
                </c:pt>
                <c:pt idx="1642">
                  <c:v>328.5999999999998</c:v>
                </c:pt>
                <c:pt idx="1643">
                  <c:v>328.79999999999978</c:v>
                </c:pt>
                <c:pt idx="1644">
                  <c:v>328.99999999999977</c:v>
                </c:pt>
                <c:pt idx="1645">
                  <c:v>329.19999999999976</c:v>
                </c:pt>
                <c:pt idx="1646">
                  <c:v>329.39999999999975</c:v>
                </c:pt>
                <c:pt idx="1647">
                  <c:v>329.59999999999974</c:v>
                </c:pt>
                <c:pt idx="1648">
                  <c:v>329.79999999999973</c:v>
                </c:pt>
                <c:pt idx="1649">
                  <c:v>329.99999999999972</c:v>
                </c:pt>
                <c:pt idx="1650">
                  <c:v>330.1999999999997</c:v>
                </c:pt>
                <c:pt idx="1651">
                  <c:v>330.39999999999969</c:v>
                </c:pt>
                <c:pt idx="1652">
                  <c:v>330.59999999999968</c:v>
                </c:pt>
                <c:pt idx="1653">
                  <c:v>330.79999999999967</c:v>
                </c:pt>
                <c:pt idx="1654">
                  <c:v>330.99999999999966</c:v>
                </c:pt>
                <c:pt idx="1655">
                  <c:v>331.2</c:v>
                </c:pt>
                <c:pt idx="1656">
                  <c:v>331.4</c:v>
                </c:pt>
                <c:pt idx="1657">
                  <c:v>331.59999999999997</c:v>
                </c:pt>
                <c:pt idx="1658">
                  <c:v>331.79999999999995</c:v>
                </c:pt>
                <c:pt idx="1659">
                  <c:v>331.99999999999994</c:v>
                </c:pt>
                <c:pt idx="1660">
                  <c:v>332.19999999999993</c:v>
                </c:pt>
                <c:pt idx="1661">
                  <c:v>332.39999999999992</c:v>
                </c:pt>
                <c:pt idx="1662">
                  <c:v>332.59999999999991</c:v>
                </c:pt>
                <c:pt idx="1663">
                  <c:v>332.7999999999999</c:v>
                </c:pt>
                <c:pt idx="1664">
                  <c:v>332.99999999999989</c:v>
                </c:pt>
                <c:pt idx="1665">
                  <c:v>333.19999999999987</c:v>
                </c:pt>
                <c:pt idx="1666">
                  <c:v>333.39999999999986</c:v>
                </c:pt>
                <c:pt idx="1667">
                  <c:v>333.59999999999985</c:v>
                </c:pt>
                <c:pt idx="1668">
                  <c:v>333.79999999999984</c:v>
                </c:pt>
                <c:pt idx="1669">
                  <c:v>333.99999999999983</c:v>
                </c:pt>
                <c:pt idx="1670">
                  <c:v>334.19999999999982</c:v>
                </c:pt>
                <c:pt idx="1671">
                  <c:v>334.39999999999981</c:v>
                </c:pt>
                <c:pt idx="1672">
                  <c:v>334.5999999999998</c:v>
                </c:pt>
                <c:pt idx="1673">
                  <c:v>334.79999999999978</c:v>
                </c:pt>
                <c:pt idx="1674">
                  <c:v>334.99999999999977</c:v>
                </c:pt>
                <c:pt idx="1675">
                  <c:v>335.19999999999976</c:v>
                </c:pt>
                <c:pt idx="1676">
                  <c:v>335.39999999999975</c:v>
                </c:pt>
                <c:pt idx="1677">
                  <c:v>335.59999999999974</c:v>
                </c:pt>
                <c:pt idx="1678">
                  <c:v>335.79999999999973</c:v>
                </c:pt>
                <c:pt idx="1679">
                  <c:v>335.99999999999972</c:v>
                </c:pt>
                <c:pt idx="1680">
                  <c:v>336.1999999999997</c:v>
                </c:pt>
                <c:pt idx="1681">
                  <c:v>336.39999999999969</c:v>
                </c:pt>
                <c:pt idx="1682">
                  <c:v>336.59999999999968</c:v>
                </c:pt>
                <c:pt idx="1683">
                  <c:v>336.79999999999967</c:v>
                </c:pt>
                <c:pt idx="1684">
                  <c:v>336.99999999999966</c:v>
                </c:pt>
                <c:pt idx="1685">
                  <c:v>337.2</c:v>
                </c:pt>
                <c:pt idx="1686">
                  <c:v>337.4</c:v>
                </c:pt>
                <c:pt idx="1687">
                  <c:v>337.59999999999997</c:v>
                </c:pt>
                <c:pt idx="1688">
                  <c:v>337.79999999999995</c:v>
                </c:pt>
                <c:pt idx="1689">
                  <c:v>337.99999999999994</c:v>
                </c:pt>
                <c:pt idx="1690">
                  <c:v>338.19999999999993</c:v>
                </c:pt>
                <c:pt idx="1691">
                  <c:v>338.39999999999992</c:v>
                </c:pt>
                <c:pt idx="1692">
                  <c:v>338.59999999999991</c:v>
                </c:pt>
                <c:pt idx="1693">
                  <c:v>338.7999999999999</c:v>
                </c:pt>
                <c:pt idx="1694">
                  <c:v>338.99999999999989</c:v>
                </c:pt>
                <c:pt idx="1695">
                  <c:v>339.19999999999987</c:v>
                </c:pt>
                <c:pt idx="1696">
                  <c:v>339.39999999999986</c:v>
                </c:pt>
                <c:pt idx="1697">
                  <c:v>339.59999999999985</c:v>
                </c:pt>
                <c:pt idx="1698">
                  <c:v>339.79999999999984</c:v>
                </c:pt>
                <c:pt idx="1699">
                  <c:v>339.99999999999983</c:v>
                </c:pt>
                <c:pt idx="1700">
                  <c:v>340.19999999999982</c:v>
                </c:pt>
                <c:pt idx="1701">
                  <c:v>340.39999999999981</c:v>
                </c:pt>
                <c:pt idx="1702">
                  <c:v>340.5999999999998</c:v>
                </c:pt>
                <c:pt idx="1703">
                  <c:v>340.79999999999978</c:v>
                </c:pt>
                <c:pt idx="1704">
                  <c:v>340.99999999999977</c:v>
                </c:pt>
                <c:pt idx="1705">
                  <c:v>341.19999999999976</c:v>
                </c:pt>
                <c:pt idx="1706">
                  <c:v>341.39999999999975</c:v>
                </c:pt>
                <c:pt idx="1707">
                  <c:v>341.59999999999974</c:v>
                </c:pt>
                <c:pt idx="1708">
                  <c:v>341.79999999999973</c:v>
                </c:pt>
                <c:pt idx="1709">
                  <c:v>341.99999999999972</c:v>
                </c:pt>
                <c:pt idx="1710">
                  <c:v>342.1999999999997</c:v>
                </c:pt>
                <c:pt idx="1711">
                  <c:v>342.39999999999969</c:v>
                </c:pt>
                <c:pt idx="1712">
                  <c:v>342.59999999999968</c:v>
                </c:pt>
                <c:pt idx="1713">
                  <c:v>342.79999999999967</c:v>
                </c:pt>
                <c:pt idx="1714">
                  <c:v>342.99999999999966</c:v>
                </c:pt>
                <c:pt idx="1715">
                  <c:v>343.2</c:v>
                </c:pt>
                <c:pt idx="1716">
                  <c:v>343.4</c:v>
                </c:pt>
                <c:pt idx="1717">
                  <c:v>343.59999999999997</c:v>
                </c:pt>
                <c:pt idx="1718">
                  <c:v>343.79999999999995</c:v>
                </c:pt>
                <c:pt idx="1719">
                  <c:v>343.99999999999994</c:v>
                </c:pt>
                <c:pt idx="1720">
                  <c:v>344.19999999999993</c:v>
                </c:pt>
                <c:pt idx="1721">
                  <c:v>344.39999999999992</c:v>
                </c:pt>
                <c:pt idx="1722">
                  <c:v>344.59999999999991</c:v>
                </c:pt>
                <c:pt idx="1723">
                  <c:v>344.7999999999999</c:v>
                </c:pt>
                <c:pt idx="1724">
                  <c:v>344.99999999999989</c:v>
                </c:pt>
                <c:pt idx="1725">
                  <c:v>345.19999999999987</c:v>
                </c:pt>
                <c:pt idx="1726">
                  <c:v>345.39999999999986</c:v>
                </c:pt>
                <c:pt idx="1727">
                  <c:v>345.59999999999985</c:v>
                </c:pt>
                <c:pt idx="1728">
                  <c:v>345.79999999999984</c:v>
                </c:pt>
                <c:pt idx="1729">
                  <c:v>345.99999999999983</c:v>
                </c:pt>
                <c:pt idx="1730">
                  <c:v>346.19999999999982</c:v>
                </c:pt>
                <c:pt idx="1731">
                  <c:v>346.39999999999981</c:v>
                </c:pt>
                <c:pt idx="1732">
                  <c:v>346.5999999999998</c:v>
                </c:pt>
                <c:pt idx="1733">
                  <c:v>346.79999999999978</c:v>
                </c:pt>
                <c:pt idx="1734">
                  <c:v>346.99999999999977</c:v>
                </c:pt>
                <c:pt idx="1735">
                  <c:v>347.19999999999976</c:v>
                </c:pt>
                <c:pt idx="1736">
                  <c:v>347.39999999999975</c:v>
                </c:pt>
                <c:pt idx="1737">
                  <c:v>347.59999999999974</c:v>
                </c:pt>
                <c:pt idx="1738">
                  <c:v>347.79999999999973</c:v>
                </c:pt>
                <c:pt idx="1739">
                  <c:v>347.99999999999972</c:v>
                </c:pt>
                <c:pt idx="1740">
                  <c:v>348.1999999999997</c:v>
                </c:pt>
                <c:pt idx="1741">
                  <c:v>348.39999999999969</c:v>
                </c:pt>
                <c:pt idx="1742">
                  <c:v>348.59999999999968</c:v>
                </c:pt>
                <c:pt idx="1743">
                  <c:v>348.79999999999967</c:v>
                </c:pt>
                <c:pt idx="1744">
                  <c:v>348.99999999999966</c:v>
                </c:pt>
                <c:pt idx="1745">
                  <c:v>349.2</c:v>
                </c:pt>
                <c:pt idx="1746">
                  <c:v>349.4</c:v>
                </c:pt>
                <c:pt idx="1747">
                  <c:v>349.59999999999997</c:v>
                </c:pt>
                <c:pt idx="1748">
                  <c:v>349.79999999999995</c:v>
                </c:pt>
                <c:pt idx="1749">
                  <c:v>349.99999999999994</c:v>
                </c:pt>
                <c:pt idx="1750">
                  <c:v>350.19999999999993</c:v>
                </c:pt>
                <c:pt idx="1751">
                  <c:v>350.39999999999992</c:v>
                </c:pt>
                <c:pt idx="1752">
                  <c:v>350.59999999999991</c:v>
                </c:pt>
                <c:pt idx="1753">
                  <c:v>350.7999999999999</c:v>
                </c:pt>
                <c:pt idx="1754">
                  <c:v>350.99999999999989</c:v>
                </c:pt>
                <c:pt idx="1755">
                  <c:v>351.19999999999987</c:v>
                </c:pt>
                <c:pt idx="1756">
                  <c:v>351.39999999999986</c:v>
                </c:pt>
                <c:pt idx="1757">
                  <c:v>351.59999999999985</c:v>
                </c:pt>
                <c:pt idx="1758">
                  <c:v>351.79999999999984</c:v>
                </c:pt>
                <c:pt idx="1759">
                  <c:v>351.99999999999983</c:v>
                </c:pt>
                <c:pt idx="1760">
                  <c:v>352.19999999999982</c:v>
                </c:pt>
                <c:pt idx="1761">
                  <c:v>352.39999999999981</c:v>
                </c:pt>
                <c:pt idx="1762">
                  <c:v>352.5999999999998</c:v>
                </c:pt>
                <c:pt idx="1763">
                  <c:v>352.79999999999978</c:v>
                </c:pt>
                <c:pt idx="1764">
                  <c:v>352.99999999999977</c:v>
                </c:pt>
                <c:pt idx="1765">
                  <c:v>353.19999999999976</c:v>
                </c:pt>
                <c:pt idx="1766">
                  <c:v>353.39999999999975</c:v>
                </c:pt>
                <c:pt idx="1767">
                  <c:v>353.59999999999974</c:v>
                </c:pt>
                <c:pt idx="1768">
                  <c:v>353.79999999999973</c:v>
                </c:pt>
                <c:pt idx="1769">
                  <c:v>353.99999999999972</c:v>
                </c:pt>
                <c:pt idx="1770">
                  <c:v>354.1999999999997</c:v>
                </c:pt>
                <c:pt idx="1771">
                  <c:v>354.39999999999969</c:v>
                </c:pt>
                <c:pt idx="1772">
                  <c:v>354.59999999999968</c:v>
                </c:pt>
                <c:pt idx="1773">
                  <c:v>354.79999999999967</c:v>
                </c:pt>
                <c:pt idx="1774">
                  <c:v>354.99999999999966</c:v>
                </c:pt>
                <c:pt idx="1775">
                  <c:v>355.2</c:v>
                </c:pt>
                <c:pt idx="1776">
                  <c:v>355.4</c:v>
                </c:pt>
                <c:pt idx="1777">
                  <c:v>355.59999999999997</c:v>
                </c:pt>
                <c:pt idx="1778">
                  <c:v>355.79999999999995</c:v>
                </c:pt>
                <c:pt idx="1779">
                  <c:v>355.99999999999994</c:v>
                </c:pt>
                <c:pt idx="1780">
                  <c:v>356.19999999999993</c:v>
                </c:pt>
                <c:pt idx="1781">
                  <c:v>356.39999999999992</c:v>
                </c:pt>
                <c:pt idx="1782">
                  <c:v>356.59999999999991</c:v>
                </c:pt>
                <c:pt idx="1783">
                  <c:v>356.7999999999999</c:v>
                </c:pt>
                <c:pt idx="1784">
                  <c:v>356.99999999999989</c:v>
                </c:pt>
                <c:pt idx="1785">
                  <c:v>357.19999999999987</c:v>
                </c:pt>
                <c:pt idx="1786">
                  <c:v>357.39999999999986</c:v>
                </c:pt>
                <c:pt idx="1787">
                  <c:v>357.59999999999985</c:v>
                </c:pt>
                <c:pt idx="1788">
                  <c:v>357.79999999999984</c:v>
                </c:pt>
                <c:pt idx="1789">
                  <c:v>357.99999999999983</c:v>
                </c:pt>
                <c:pt idx="1790">
                  <c:v>358.19999999999982</c:v>
                </c:pt>
                <c:pt idx="1791">
                  <c:v>358.39999999999981</c:v>
                </c:pt>
                <c:pt idx="1792">
                  <c:v>358.5999999999998</c:v>
                </c:pt>
                <c:pt idx="1793">
                  <c:v>358.79999999999978</c:v>
                </c:pt>
                <c:pt idx="1794">
                  <c:v>358.99999999999977</c:v>
                </c:pt>
                <c:pt idx="1795">
                  <c:v>359.19999999999976</c:v>
                </c:pt>
                <c:pt idx="1796">
                  <c:v>359.39999999999975</c:v>
                </c:pt>
                <c:pt idx="1797">
                  <c:v>359.59999999999974</c:v>
                </c:pt>
                <c:pt idx="1798">
                  <c:v>359.79999999999973</c:v>
                </c:pt>
                <c:pt idx="1799">
                  <c:v>359.99999999999972</c:v>
                </c:pt>
                <c:pt idx="1800">
                  <c:v>360.1999999999997</c:v>
                </c:pt>
                <c:pt idx="1801">
                  <c:v>360.39999999999969</c:v>
                </c:pt>
                <c:pt idx="1802">
                  <c:v>360.59999999999968</c:v>
                </c:pt>
                <c:pt idx="1803">
                  <c:v>360.79999999999967</c:v>
                </c:pt>
                <c:pt idx="1804">
                  <c:v>360.99999999999966</c:v>
                </c:pt>
                <c:pt idx="1805">
                  <c:v>361.2</c:v>
                </c:pt>
                <c:pt idx="1806">
                  <c:v>361.4</c:v>
                </c:pt>
                <c:pt idx="1807">
                  <c:v>361.59999999999997</c:v>
                </c:pt>
                <c:pt idx="1808">
                  <c:v>361.79999999999995</c:v>
                </c:pt>
                <c:pt idx="1809">
                  <c:v>361.99999999999994</c:v>
                </c:pt>
                <c:pt idx="1810">
                  <c:v>362.19999999999993</c:v>
                </c:pt>
                <c:pt idx="1811">
                  <c:v>362.39999999999992</c:v>
                </c:pt>
                <c:pt idx="1812">
                  <c:v>362.59999999999991</c:v>
                </c:pt>
                <c:pt idx="1813">
                  <c:v>362.7999999999999</c:v>
                </c:pt>
                <c:pt idx="1814">
                  <c:v>362.99999999999989</c:v>
                </c:pt>
                <c:pt idx="1815">
                  <c:v>363.19999999999987</c:v>
                </c:pt>
                <c:pt idx="1816">
                  <c:v>363.39999999999986</c:v>
                </c:pt>
                <c:pt idx="1817">
                  <c:v>363.59999999999985</c:v>
                </c:pt>
                <c:pt idx="1818">
                  <c:v>363.79999999999984</c:v>
                </c:pt>
                <c:pt idx="1819">
                  <c:v>363.99999999999983</c:v>
                </c:pt>
                <c:pt idx="1820">
                  <c:v>364.19999999999982</c:v>
                </c:pt>
                <c:pt idx="1821">
                  <c:v>364.39999999999981</c:v>
                </c:pt>
                <c:pt idx="1822">
                  <c:v>364.5999999999998</c:v>
                </c:pt>
                <c:pt idx="1823">
                  <c:v>364.79999999999978</c:v>
                </c:pt>
                <c:pt idx="1824">
                  <c:v>364.99999999999977</c:v>
                </c:pt>
                <c:pt idx="1825">
                  <c:v>365.19999999999976</c:v>
                </c:pt>
                <c:pt idx="1826">
                  <c:v>365.39999999999975</c:v>
                </c:pt>
                <c:pt idx="1827">
                  <c:v>365.59999999999974</c:v>
                </c:pt>
                <c:pt idx="1828">
                  <c:v>365.79999999999973</c:v>
                </c:pt>
                <c:pt idx="1829">
                  <c:v>365.99999999999972</c:v>
                </c:pt>
                <c:pt idx="1830">
                  <c:v>366.1999999999997</c:v>
                </c:pt>
                <c:pt idx="1831">
                  <c:v>366.39999999999969</c:v>
                </c:pt>
                <c:pt idx="1832">
                  <c:v>366.59999999999968</c:v>
                </c:pt>
                <c:pt idx="1833">
                  <c:v>366.79999999999967</c:v>
                </c:pt>
                <c:pt idx="1834">
                  <c:v>366.99999999999966</c:v>
                </c:pt>
                <c:pt idx="1835">
                  <c:v>367.2</c:v>
                </c:pt>
                <c:pt idx="1836">
                  <c:v>367.4</c:v>
                </c:pt>
                <c:pt idx="1837">
                  <c:v>367.59999999999997</c:v>
                </c:pt>
                <c:pt idx="1838">
                  <c:v>367.79999999999995</c:v>
                </c:pt>
                <c:pt idx="1839">
                  <c:v>367.99999999999994</c:v>
                </c:pt>
                <c:pt idx="1840">
                  <c:v>368.19999999999993</c:v>
                </c:pt>
                <c:pt idx="1841">
                  <c:v>368.39999999999992</c:v>
                </c:pt>
                <c:pt idx="1842">
                  <c:v>368.59999999999991</c:v>
                </c:pt>
                <c:pt idx="1843">
                  <c:v>368.7999999999999</c:v>
                </c:pt>
                <c:pt idx="1844">
                  <c:v>368.99999999999989</c:v>
                </c:pt>
                <c:pt idx="1845">
                  <c:v>369.19999999999987</c:v>
                </c:pt>
                <c:pt idx="1846">
                  <c:v>369.39999999999986</c:v>
                </c:pt>
                <c:pt idx="1847">
                  <c:v>369.59999999999985</c:v>
                </c:pt>
                <c:pt idx="1848">
                  <c:v>369.79999999999984</c:v>
                </c:pt>
                <c:pt idx="1849">
                  <c:v>369.99999999999983</c:v>
                </c:pt>
                <c:pt idx="1850">
                  <c:v>370.19999999999982</c:v>
                </c:pt>
                <c:pt idx="1851">
                  <c:v>370.39999999999981</c:v>
                </c:pt>
                <c:pt idx="1852">
                  <c:v>370.5999999999998</c:v>
                </c:pt>
                <c:pt idx="1853">
                  <c:v>370.79999999999978</c:v>
                </c:pt>
                <c:pt idx="1854">
                  <c:v>370.99999999999977</c:v>
                </c:pt>
                <c:pt idx="1855">
                  <c:v>371.19999999999976</c:v>
                </c:pt>
                <c:pt idx="1856">
                  <c:v>371.39999999999975</c:v>
                </c:pt>
                <c:pt idx="1857">
                  <c:v>371.59999999999974</c:v>
                </c:pt>
                <c:pt idx="1858">
                  <c:v>371.79999999999973</c:v>
                </c:pt>
                <c:pt idx="1859">
                  <c:v>371.99999999999972</c:v>
                </c:pt>
                <c:pt idx="1860">
                  <c:v>372.1999999999997</c:v>
                </c:pt>
                <c:pt idx="1861">
                  <c:v>372.39999999999969</c:v>
                </c:pt>
                <c:pt idx="1862">
                  <c:v>372.59999999999968</c:v>
                </c:pt>
                <c:pt idx="1863">
                  <c:v>372.79999999999967</c:v>
                </c:pt>
                <c:pt idx="1864">
                  <c:v>372.99999999999966</c:v>
                </c:pt>
                <c:pt idx="1865">
                  <c:v>373.2</c:v>
                </c:pt>
                <c:pt idx="1866">
                  <c:v>373.4</c:v>
                </c:pt>
                <c:pt idx="1867">
                  <c:v>373.59999999999997</c:v>
                </c:pt>
                <c:pt idx="1868">
                  <c:v>373.79999999999995</c:v>
                </c:pt>
                <c:pt idx="1869">
                  <c:v>373.99999999999994</c:v>
                </c:pt>
                <c:pt idx="1870">
                  <c:v>374.19999999999993</c:v>
                </c:pt>
                <c:pt idx="1871">
                  <c:v>374.39999999999992</c:v>
                </c:pt>
                <c:pt idx="1872">
                  <c:v>374.59999999999991</c:v>
                </c:pt>
                <c:pt idx="1873">
                  <c:v>374.7999999999999</c:v>
                </c:pt>
                <c:pt idx="1874">
                  <c:v>374.99999999999989</c:v>
                </c:pt>
                <c:pt idx="1875">
                  <c:v>375.19999999999987</c:v>
                </c:pt>
                <c:pt idx="1876">
                  <c:v>375.39999999999986</c:v>
                </c:pt>
                <c:pt idx="1877">
                  <c:v>375.59999999999985</c:v>
                </c:pt>
                <c:pt idx="1878">
                  <c:v>375.79999999999984</c:v>
                </c:pt>
                <c:pt idx="1879">
                  <c:v>375.99999999999983</c:v>
                </c:pt>
                <c:pt idx="1880">
                  <c:v>376.19999999999982</c:v>
                </c:pt>
                <c:pt idx="1881">
                  <c:v>376.39999999999981</c:v>
                </c:pt>
                <c:pt idx="1882">
                  <c:v>376.5999999999998</c:v>
                </c:pt>
                <c:pt idx="1883">
                  <c:v>376.79999999999978</c:v>
                </c:pt>
                <c:pt idx="1884">
                  <c:v>376.99999999999977</c:v>
                </c:pt>
                <c:pt idx="1885">
                  <c:v>377.19999999999976</c:v>
                </c:pt>
                <c:pt idx="1886">
                  <c:v>377.39999999999975</c:v>
                </c:pt>
                <c:pt idx="1887">
                  <c:v>377.59999999999974</c:v>
                </c:pt>
                <c:pt idx="1888">
                  <c:v>377.79999999999973</c:v>
                </c:pt>
                <c:pt idx="1889">
                  <c:v>377.99999999999972</c:v>
                </c:pt>
                <c:pt idx="1890">
                  <c:v>378.1999999999997</c:v>
                </c:pt>
                <c:pt idx="1891">
                  <c:v>378.39999999999969</c:v>
                </c:pt>
                <c:pt idx="1892">
                  <c:v>378.59999999999968</c:v>
                </c:pt>
                <c:pt idx="1893">
                  <c:v>378.79999999999967</c:v>
                </c:pt>
                <c:pt idx="1894">
                  <c:v>378.99999999999966</c:v>
                </c:pt>
                <c:pt idx="1895">
                  <c:v>379.2</c:v>
                </c:pt>
                <c:pt idx="1896">
                  <c:v>379.4</c:v>
                </c:pt>
                <c:pt idx="1897">
                  <c:v>379.59999999999997</c:v>
                </c:pt>
                <c:pt idx="1898">
                  <c:v>379.79999999999995</c:v>
                </c:pt>
                <c:pt idx="1899">
                  <c:v>379.99999999999994</c:v>
                </c:pt>
                <c:pt idx="1900">
                  <c:v>380.19999999999993</c:v>
                </c:pt>
                <c:pt idx="1901">
                  <c:v>380.39999999999992</c:v>
                </c:pt>
                <c:pt idx="1902">
                  <c:v>380.59999999999991</c:v>
                </c:pt>
                <c:pt idx="1903">
                  <c:v>380.7999999999999</c:v>
                </c:pt>
                <c:pt idx="1904">
                  <c:v>380.99999999999989</c:v>
                </c:pt>
                <c:pt idx="1905">
                  <c:v>381.19999999999987</c:v>
                </c:pt>
                <c:pt idx="1906">
                  <c:v>381.39999999999986</c:v>
                </c:pt>
                <c:pt idx="1907">
                  <c:v>381.59999999999985</c:v>
                </c:pt>
                <c:pt idx="1908">
                  <c:v>381.79999999999984</c:v>
                </c:pt>
                <c:pt idx="1909">
                  <c:v>381.99999999999983</c:v>
                </c:pt>
                <c:pt idx="1910">
                  <c:v>382.19999999999982</c:v>
                </c:pt>
                <c:pt idx="1911">
                  <c:v>382.39999999999981</c:v>
                </c:pt>
                <c:pt idx="1912">
                  <c:v>382.5999999999998</c:v>
                </c:pt>
                <c:pt idx="1913">
                  <c:v>382.79999999999978</c:v>
                </c:pt>
                <c:pt idx="1914">
                  <c:v>382.99999999999977</c:v>
                </c:pt>
                <c:pt idx="1915">
                  <c:v>383.19999999999976</c:v>
                </c:pt>
                <c:pt idx="1916">
                  <c:v>383.39999999999975</c:v>
                </c:pt>
                <c:pt idx="1917">
                  <c:v>383.59999999999974</c:v>
                </c:pt>
                <c:pt idx="1918">
                  <c:v>383.79999999999973</c:v>
                </c:pt>
                <c:pt idx="1919">
                  <c:v>383.99999999999972</c:v>
                </c:pt>
                <c:pt idx="1920">
                  <c:v>384.1999999999997</c:v>
                </c:pt>
                <c:pt idx="1921">
                  <c:v>384.39999999999969</c:v>
                </c:pt>
                <c:pt idx="1922">
                  <c:v>384.59999999999968</c:v>
                </c:pt>
                <c:pt idx="1923">
                  <c:v>384.79999999999967</c:v>
                </c:pt>
                <c:pt idx="1924">
                  <c:v>384.99999999999966</c:v>
                </c:pt>
                <c:pt idx="1925">
                  <c:v>385.2</c:v>
                </c:pt>
                <c:pt idx="1926">
                  <c:v>385.4</c:v>
                </c:pt>
                <c:pt idx="1927">
                  <c:v>385.59999999999997</c:v>
                </c:pt>
                <c:pt idx="1928">
                  <c:v>385.79999999999995</c:v>
                </c:pt>
                <c:pt idx="1929">
                  <c:v>385.99999999999994</c:v>
                </c:pt>
                <c:pt idx="1930">
                  <c:v>386.19999999999993</c:v>
                </c:pt>
                <c:pt idx="1931">
                  <c:v>386.39999999999992</c:v>
                </c:pt>
                <c:pt idx="1932">
                  <c:v>386.59999999999991</c:v>
                </c:pt>
                <c:pt idx="1933">
                  <c:v>386.7999999999999</c:v>
                </c:pt>
                <c:pt idx="1934">
                  <c:v>386.99999999999989</c:v>
                </c:pt>
                <c:pt idx="1935">
                  <c:v>387.19999999999987</c:v>
                </c:pt>
                <c:pt idx="1936">
                  <c:v>387.39999999999986</c:v>
                </c:pt>
                <c:pt idx="1937">
                  <c:v>387.59999999999985</c:v>
                </c:pt>
                <c:pt idx="1938">
                  <c:v>387.79999999999984</c:v>
                </c:pt>
                <c:pt idx="1939">
                  <c:v>387.99999999999983</c:v>
                </c:pt>
                <c:pt idx="1940">
                  <c:v>388.19999999999982</c:v>
                </c:pt>
                <c:pt idx="1941">
                  <c:v>388.39999999999981</c:v>
                </c:pt>
                <c:pt idx="1942">
                  <c:v>388.5999999999998</c:v>
                </c:pt>
                <c:pt idx="1943">
                  <c:v>388.79999999999978</c:v>
                </c:pt>
                <c:pt idx="1944">
                  <c:v>388.99999999999977</c:v>
                </c:pt>
                <c:pt idx="1945">
                  <c:v>389.19999999999976</c:v>
                </c:pt>
                <c:pt idx="1946">
                  <c:v>389.39999999999975</c:v>
                </c:pt>
                <c:pt idx="1947">
                  <c:v>389.59999999999974</c:v>
                </c:pt>
                <c:pt idx="1948">
                  <c:v>389.79999999999973</c:v>
                </c:pt>
                <c:pt idx="1949">
                  <c:v>389.99999999999972</c:v>
                </c:pt>
                <c:pt idx="1950">
                  <c:v>390.1999999999997</c:v>
                </c:pt>
                <c:pt idx="1951">
                  <c:v>390.39999999999969</c:v>
                </c:pt>
                <c:pt idx="1952">
                  <c:v>390.59999999999968</c:v>
                </c:pt>
                <c:pt idx="1953">
                  <c:v>390.79999999999967</c:v>
                </c:pt>
                <c:pt idx="1954">
                  <c:v>390.99999999999966</c:v>
                </c:pt>
                <c:pt idx="1955">
                  <c:v>391.2</c:v>
                </c:pt>
                <c:pt idx="1956">
                  <c:v>391.4</c:v>
                </c:pt>
                <c:pt idx="1957">
                  <c:v>391.59999999999997</c:v>
                </c:pt>
                <c:pt idx="1958">
                  <c:v>391.79999999999995</c:v>
                </c:pt>
                <c:pt idx="1959">
                  <c:v>391.99999999999994</c:v>
                </c:pt>
                <c:pt idx="1960">
                  <c:v>392.19999999999993</c:v>
                </c:pt>
                <c:pt idx="1961">
                  <c:v>392.39999999999992</c:v>
                </c:pt>
                <c:pt idx="1962">
                  <c:v>392.59999999999991</c:v>
                </c:pt>
                <c:pt idx="1963">
                  <c:v>392.7999999999999</c:v>
                </c:pt>
                <c:pt idx="1964">
                  <c:v>392.99999999999989</c:v>
                </c:pt>
                <c:pt idx="1965">
                  <c:v>393.19999999999987</c:v>
                </c:pt>
                <c:pt idx="1966">
                  <c:v>393.39999999999986</c:v>
                </c:pt>
                <c:pt idx="1967">
                  <c:v>393.59999999999985</c:v>
                </c:pt>
                <c:pt idx="1968">
                  <c:v>393.79999999999984</c:v>
                </c:pt>
                <c:pt idx="1969">
                  <c:v>393.99999999999983</c:v>
                </c:pt>
                <c:pt idx="1970">
                  <c:v>394.19999999999982</c:v>
                </c:pt>
                <c:pt idx="1971">
                  <c:v>394.39999999999981</c:v>
                </c:pt>
                <c:pt idx="1972">
                  <c:v>394.5999999999998</c:v>
                </c:pt>
                <c:pt idx="1973">
                  <c:v>394.79999999999978</c:v>
                </c:pt>
                <c:pt idx="1974">
                  <c:v>394.99999999999977</c:v>
                </c:pt>
                <c:pt idx="1975">
                  <c:v>395.19999999999976</c:v>
                </c:pt>
                <c:pt idx="1976">
                  <c:v>395.39999999999975</c:v>
                </c:pt>
                <c:pt idx="1977">
                  <c:v>395.59999999999974</c:v>
                </c:pt>
                <c:pt idx="1978">
                  <c:v>395.79999999999973</c:v>
                </c:pt>
                <c:pt idx="1979">
                  <c:v>395.99999999999972</c:v>
                </c:pt>
                <c:pt idx="1980">
                  <c:v>396.1999999999997</c:v>
                </c:pt>
                <c:pt idx="1981">
                  <c:v>396.39999999999969</c:v>
                </c:pt>
                <c:pt idx="1982">
                  <c:v>396.59999999999968</c:v>
                </c:pt>
                <c:pt idx="1983">
                  <c:v>396.79999999999967</c:v>
                </c:pt>
                <c:pt idx="1984">
                  <c:v>396.99999999999966</c:v>
                </c:pt>
                <c:pt idx="1985">
                  <c:v>397.2</c:v>
                </c:pt>
                <c:pt idx="1986">
                  <c:v>397.4</c:v>
                </c:pt>
                <c:pt idx="1987">
                  <c:v>397.59999999999997</c:v>
                </c:pt>
                <c:pt idx="1988">
                  <c:v>397.79999999999995</c:v>
                </c:pt>
                <c:pt idx="1989">
                  <c:v>397.99999999999994</c:v>
                </c:pt>
                <c:pt idx="1990">
                  <c:v>398.19999999999993</c:v>
                </c:pt>
                <c:pt idx="1991">
                  <c:v>398.39999999999992</c:v>
                </c:pt>
                <c:pt idx="1992">
                  <c:v>398.59999999999991</c:v>
                </c:pt>
                <c:pt idx="1993">
                  <c:v>398.7999999999999</c:v>
                </c:pt>
                <c:pt idx="1994">
                  <c:v>398.99999999999989</c:v>
                </c:pt>
                <c:pt idx="1995">
                  <c:v>399.19999999999987</c:v>
                </c:pt>
                <c:pt idx="1996">
                  <c:v>399.39999999999986</c:v>
                </c:pt>
                <c:pt idx="1997">
                  <c:v>399.59999999999985</c:v>
                </c:pt>
                <c:pt idx="1998">
                  <c:v>399.79999999999984</c:v>
                </c:pt>
                <c:pt idx="1999">
                  <c:v>399.99999999999983</c:v>
                </c:pt>
                <c:pt idx="2000">
                  <c:v>400.19999999999982</c:v>
                </c:pt>
                <c:pt idx="2001">
                  <c:v>400.39999999999981</c:v>
                </c:pt>
                <c:pt idx="2002">
                  <c:v>400.5999999999998</c:v>
                </c:pt>
                <c:pt idx="2003">
                  <c:v>400.79999999999978</c:v>
                </c:pt>
                <c:pt idx="2004">
                  <c:v>400.99999999999977</c:v>
                </c:pt>
                <c:pt idx="2005">
                  <c:v>401.19999999999976</c:v>
                </c:pt>
                <c:pt idx="2006">
                  <c:v>401.39999999999975</c:v>
                </c:pt>
                <c:pt idx="2007">
                  <c:v>401.59999999999974</c:v>
                </c:pt>
                <c:pt idx="2008">
                  <c:v>401.79999999999973</c:v>
                </c:pt>
                <c:pt idx="2009">
                  <c:v>401.99999999999972</c:v>
                </c:pt>
                <c:pt idx="2010">
                  <c:v>402.1999999999997</c:v>
                </c:pt>
                <c:pt idx="2011">
                  <c:v>402.39999999999969</c:v>
                </c:pt>
                <c:pt idx="2012">
                  <c:v>402.59999999999968</c:v>
                </c:pt>
                <c:pt idx="2013">
                  <c:v>402.79999999999967</c:v>
                </c:pt>
                <c:pt idx="2014">
                  <c:v>402.99999999999966</c:v>
                </c:pt>
                <c:pt idx="2015">
                  <c:v>403.2</c:v>
                </c:pt>
                <c:pt idx="2016">
                  <c:v>403.4</c:v>
                </c:pt>
                <c:pt idx="2017">
                  <c:v>403.59999999999997</c:v>
                </c:pt>
                <c:pt idx="2018">
                  <c:v>403.79999999999995</c:v>
                </c:pt>
                <c:pt idx="2019">
                  <c:v>403.99999999999994</c:v>
                </c:pt>
                <c:pt idx="2020">
                  <c:v>404.19999999999993</c:v>
                </c:pt>
                <c:pt idx="2021">
                  <c:v>404.39999999999992</c:v>
                </c:pt>
                <c:pt idx="2022">
                  <c:v>404.59999999999991</c:v>
                </c:pt>
                <c:pt idx="2023">
                  <c:v>404.7999999999999</c:v>
                </c:pt>
                <c:pt idx="2024">
                  <c:v>404.99999999999989</c:v>
                </c:pt>
                <c:pt idx="2025">
                  <c:v>405.19999999999987</c:v>
                </c:pt>
                <c:pt idx="2026">
                  <c:v>405.39999999999986</c:v>
                </c:pt>
                <c:pt idx="2027">
                  <c:v>405.59999999999985</c:v>
                </c:pt>
                <c:pt idx="2028">
                  <c:v>405.79999999999984</c:v>
                </c:pt>
                <c:pt idx="2029">
                  <c:v>405.99999999999983</c:v>
                </c:pt>
                <c:pt idx="2030">
                  <c:v>406.19999999999982</c:v>
                </c:pt>
                <c:pt idx="2031">
                  <c:v>406.39999999999981</c:v>
                </c:pt>
                <c:pt idx="2032">
                  <c:v>406.5999999999998</c:v>
                </c:pt>
                <c:pt idx="2033">
                  <c:v>406.79999999999978</c:v>
                </c:pt>
                <c:pt idx="2034">
                  <c:v>406.99999999999977</c:v>
                </c:pt>
                <c:pt idx="2035">
                  <c:v>407.19999999999976</c:v>
                </c:pt>
                <c:pt idx="2036">
                  <c:v>407.39999999999975</c:v>
                </c:pt>
                <c:pt idx="2037">
                  <c:v>407.59999999999974</c:v>
                </c:pt>
                <c:pt idx="2038">
                  <c:v>407.79999999999973</c:v>
                </c:pt>
                <c:pt idx="2039">
                  <c:v>407.99999999999972</c:v>
                </c:pt>
                <c:pt idx="2040">
                  <c:v>408.1999999999997</c:v>
                </c:pt>
                <c:pt idx="2041">
                  <c:v>408.39999999999969</c:v>
                </c:pt>
                <c:pt idx="2042">
                  <c:v>408.59999999999968</c:v>
                </c:pt>
                <c:pt idx="2043">
                  <c:v>408.79999999999967</c:v>
                </c:pt>
                <c:pt idx="2044">
                  <c:v>408.99999999999966</c:v>
                </c:pt>
                <c:pt idx="2045">
                  <c:v>409.2</c:v>
                </c:pt>
                <c:pt idx="2046">
                  <c:v>409.4</c:v>
                </c:pt>
                <c:pt idx="2047">
                  <c:v>409.59999999999997</c:v>
                </c:pt>
                <c:pt idx="2048">
                  <c:v>409.79999999999995</c:v>
                </c:pt>
                <c:pt idx="2049">
                  <c:v>409.99999999999994</c:v>
                </c:pt>
                <c:pt idx="2050">
                  <c:v>410.19999999999993</c:v>
                </c:pt>
                <c:pt idx="2051">
                  <c:v>410.39999999999992</c:v>
                </c:pt>
                <c:pt idx="2052">
                  <c:v>410.59999999999991</c:v>
                </c:pt>
                <c:pt idx="2053">
                  <c:v>410.7999999999999</c:v>
                </c:pt>
                <c:pt idx="2054">
                  <c:v>410.99999999999989</c:v>
                </c:pt>
                <c:pt idx="2055">
                  <c:v>411.19999999999987</c:v>
                </c:pt>
                <c:pt idx="2056">
                  <c:v>411.39999999999986</c:v>
                </c:pt>
                <c:pt idx="2057">
                  <c:v>411.59999999999985</c:v>
                </c:pt>
                <c:pt idx="2058">
                  <c:v>411.79999999999984</c:v>
                </c:pt>
                <c:pt idx="2059">
                  <c:v>411.99999999999983</c:v>
                </c:pt>
                <c:pt idx="2060">
                  <c:v>412.19999999999982</c:v>
                </c:pt>
                <c:pt idx="2061">
                  <c:v>412.39999999999981</c:v>
                </c:pt>
                <c:pt idx="2062">
                  <c:v>412.5999999999998</c:v>
                </c:pt>
                <c:pt idx="2063">
                  <c:v>412.79999999999978</c:v>
                </c:pt>
                <c:pt idx="2064">
                  <c:v>412.99999999999977</c:v>
                </c:pt>
                <c:pt idx="2065">
                  <c:v>413.19999999999976</c:v>
                </c:pt>
                <c:pt idx="2066">
                  <c:v>413.39999999999975</c:v>
                </c:pt>
                <c:pt idx="2067">
                  <c:v>413.59999999999974</c:v>
                </c:pt>
                <c:pt idx="2068">
                  <c:v>413.79999999999973</c:v>
                </c:pt>
                <c:pt idx="2069">
                  <c:v>413.99999999999972</c:v>
                </c:pt>
                <c:pt idx="2070">
                  <c:v>414.1999999999997</c:v>
                </c:pt>
                <c:pt idx="2071">
                  <c:v>414.39999999999969</c:v>
                </c:pt>
                <c:pt idx="2072">
                  <c:v>414.59999999999968</c:v>
                </c:pt>
                <c:pt idx="2073">
                  <c:v>414.79999999999967</c:v>
                </c:pt>
                <c:pt idx="2074">
                  <c:v>414.99999999999966</c:v>
                </c:pt>
                <c:pt idx="2075">
                  <c:v>415.2</c:v>
                </c:pt>
                <c:pt idx="2076">
                  <c:v>415.4</c:v>
                </c:pt>
                <c:pt idx="2077">
                  <c:v>415.59999999999997</c:v>
                </c:pt>
                <c:pt idx="2078">
                  <c:v>415.79999999999995</c:v>
                </c:pt>
                <c:pt idx="2079">
                  <c:v>415.99999999999994</c:v>
                </c:pt>
                <c:pt idx="2080">
                  <c:v>416.19999999999993</c:v>
                </c:pt>
                <c:pt idx="2081">
                  <c:v>416.39999999999992</c:v>
                </c:pt>
                <c:pt idx="2082">
                  <c:v>416.59999999999991</c:v>
                </c:pt>
                <c:pt idx="2083">
                  <c:v>416.7999999999999</c:v>
                </c:pt>
                <c:pt idx="2084">
                  <c:v>416.99999999999989</c:v>
                </c:pt>
                <c:pt idx="2085">
                  <c:v>417.19999999999987</c:v>
                </c:pt>
                <c:pt idx="2086">
                  <c:v>417.39999999999986</c:v>
                </c:pt>
                <c:pt idx="2087">
                  <c:v>417.59999999999985</c:v>
                </c:pt>
                <c:pt idx="2088">
                  <c:v>417.79999999999984</c:v>
                </c:pt>
                <c:pt idx="2089">
                  <c:v>417.99999999999983</c:v>
                </c:pt>
                <c:pt idx="2090">
                  <c:v>418.19999999999982</c:v>
                </c:pt>
                <c:pt idx="2091">
                  <c:v>418.39999999999981</c:v>
                </c:pt>
                <c:pt idx="2092">
                  <c:v>418.5999999999998</c:v>
                </c:pt>
                <c:pt idx="2093">
                  <c:v>418.79999999999978</c:v>
                </c:pt>
                <c:pt idx="2094">
                  <c:v>418.99999999999977</c:v>
                </c:pt>
                <c:pt idx="2095">
                  <c:v>419.19999999999976</c:v>
                </c:pt>
                <c:pt idx="2096">
                  <c:v>419.39999999999975</c:v>
                </c:pt>
                <c:pt idx="2097">
                  <c:v>419.59999999999974</c:v>
                </c:pt>
                <c:pt idx="2098">
                  <c:v>419.79999999999973</c:v>
                </c:pt>
                <c:pt idx="2099">
                  <c:v>419.99999999999972</c:v>
                </c:pt>
                <c:pt idx="2100">
                  <c:v>420.1999999999997</c:v>
                </c:pt>
                <c:pt idx="2101">
                  <c:v>420.39999999999969</c:v>
                </c:pt>
                <c:pt idx="2102">
                  <c:v>420.59999999999968</c:v>
                </c:pt>
                <c:pt idx="2103">
                  <c:v>420.79999999999967</c:v>
                </c:pt>
                <c:pt idx="2104">
                  <c:v>420.99999999999966</c:v>
                </c:pt>
                <c:pt idx="2105">
                  <c:v>421.2</c:v>
                </c:pt>
                <c:pt idx="2106">
                  <c:v>421.4</c:v>
                </c:pt>
                <c:pt idx="2107">
                  <c:v>421.59999999999997</c:v>
                </c:pt>
                <c:pt idx="2108">
                  <c:v>421.79999999999995</c:v>
                </c:pt>
                <c:pt idx="2109">
                  <c:v>421.99999999999994</c:v>
                </c:pt>
                <c:pt idx="2110">
                  <c:v>422.19999999999993</c:v>
                </c:pt>
                <c:pt idx="2111">
                  <c:v>422.39999999999992</c:v>
                </c:pt>
                <c:pt idx="2112">
                  <c:v>422.59999999999991</c:v>
                </c:pt>
                <c:pt idx="2113">
                  <c:v>422.7999999999999</c:v>
                </c:pt>
                <c:pt idx="2114">
                  <c:v>422.99999999999989</c:v>
                </c:pt>
                <c:pt idx="2115">
                  <c:v>423.19999999999987</c:v>
                </c:pt>
                <c:pt idx="2116">
                  <c:v>423.39999999999986</c:v>
                </c:pt>
                <c:pt idx="2117">
                  <c:v>423.59999999999985</c:v>
                </c:pt>
                <c:pt idx="2118">
                  <c:v>423.79999999999984</c:v>
                </c:pt>
                <c:pt idx="2119">
                  <c:v>423.99999999999983</c:v>
                </c:pt>
                <c:pt idx="2120">
                  <c:v>424.19999999999982</c:v>
                </c:pt>
                <c:pt idx="2121">
                  <c:v>424.39999999999981</c:v>
                </c:pt>
                <c:pt idx="2122">
                  <c:v>424.5999999999998</c:v>
                </c:pt>
                <c:pt idx="2123">
                  <c:v>424.79999999999978</c:v>
                </c:pt>
                <c:pt idx="2124">
                  <c:v>424.99999999999977</c:v>
                </c:pt>
                <c:pt idx="2125">
                  <c:v>425.19999999999976</c:v>
                </c:pt>
                <c:pt idx="2126">
                  <c:v>425.39999999999975</c:v>
                </c:pt>
                <c:pt idx="2127">
                  <c:v>425.59999999999974</c:v>
                </c:pt>
                <c:pt idx="2128">
                  <c:v>425.79999999999973</c:v>
                </c:pt>
                <c:pt idx="2129">
                  <c:v>425.99999999999972</c:v>
                </c:pt>
                <c:pt idx="2130">
                  <c:v>426.1999999999997</c:v>
                </c:pt>
                <c:pt idx="2131">
                  <c:v>426.39999999999969</c:v>
                </c:pt>
                <c:pt idx="2132">
                  <c:v>426.59999999999968</c:v>
                </c:pt>
                <c:pt idx="2133">
                  <c:v>426.79999999999967</c:v>
                </c:pt>
                <c:pt idx="2134">
                  <c:v>426.99999999999966</c:v>
                </c:pt>
                <c:pt idx="2135">
                  <c:v>427.2</c:v>
                </c:pt>
                <c:pt idx="2136">
                  <c:v>427.4</c:v>
                </c:pt>
                <c:pt idx="2137">
                  <c:v>427.59999999999997</c:v>
                </c:pt>
                <c:pt idx="2138">
                  <c:v>427.79999999999995</c:v>
                </c:pt>
                <c:pt idx="2139">
                  <c:v>427.99999999999994</c:v>
                </c:pt>
                <c:pt idx="2140">
                  <c:v>428.19999999999993</c:v>
                </c:pt>
                <c:pt idx="2141">
                  <c:v>428.39999999999992</c:v>
                </c:pt>
                <c:pt idx="2142">
                  <c:v>428.59999999999991</c:v>
                </c:pt>
                <c:pt idx="2143">
                  <c:v>428.7999999999999</c:v>
                </c:pt>
                <c:pt idx="2144">
                  <c:v>428.99999999999989</c:v>
                </c:pt>
                <c:pt idx="2145">
                  <c:v>429.19999999999987</c:v>
                </c:pt>
                <c:pt idx="2146">
                  <c:v>429.39999999999986</c:v>
                </c:pt>
                <c:pt idx="2147">
                  <c:v>429.59999999999985</c:v>
                </c:pt>
                <c:pt idx="2148">
                  <c:v>429.79999999999984</c:v>
                </c:pt>
                <c:pt idx="2149">
                  <c:v>429.99999999999983</c:v>
                </c:pt>
                <c:pt idx="2150">
                  <c:v>430.19999999999982</c:v>
                </c:pt>
                <c:pt idx="2151">
                  <c:v>430.39999999999981</c:v>
                </c:pt>
                <c:pt idx="2152">
                  <c:v>430.5999999999998</c:v>
                </c:pt>
                <c:pt idx="2153">
                  <c:v>430.79999999999978</c:v>
                </c:pt>
                <c:pt idx="2154">
                  <c:v>430.99999999999977</c:v>
                </c:pt>
                <c:pt idx="2155">
                  <c:v>431.19999999999976</c:v>
                </c:pt>
                <c:pt idx="2156">
                  <c:v>431.39999999999975</c:v>
                </c:pt>
                <c:pt idx="2157">
                  <c:v>431.59999999999974</c:v>
                </c:pt>
                <c:pt idx="2158">
                  <c:v>431.79999999999973</c:v>
                </c:pt>
                <c:pt idx="2159">
                  <c:v>431.99999999999972</c:v>
                </c:pt>
                <c:pt idx="2160">
                  <c:v>432.1999999999997</c:v>
                </c:pt>
                <c:pt idx="2161">
                  <c:v>432.39999999999969</c:v>
                </c:pt>
                <c:pt idx="2162">
                  <c:v>432.59999999999968</c:v>
                </c:pt>
                <c:pt idx="2163">
                  <c:v>432.79999999999967</c:v>
                </c:pt>
                <c:pt idx="2164">
                  <c:v>432.99999999999966</c:v>
                </c:pt>
                <c:pt idx="2165">
                  <c:v>433.2</c:v>
                </c:pt>
                <c:pt idx="2166">
                  <c:v>433.4</c:v>
                </c:pt>
                <c:pt idx="2167">
                  <c:v>433.59999999999997</c:v>
                </c:pt>
                <c:pt idx="2168">
                  <c:v>433.79999999999995</c:v>
                </c:pt>
                <c:pt idx="2169">
                  <c:v>433.99999999999994</c:v>
                </c:pt>
                <c:pt idx="2170">
                  <c:v>434.19999999999993</c:v>
                </c:pt>
                <c:pt idx="2171">
                  <c:v>434.39999999999992</c:v>
                </c:pt>
                <c:pt idx="2172">
                  <c:v>434.59999999999991</c:v>
                </c:pt>
                <c:pt idx="2173">
                  <c:v>434.7999999999999</c:v>
                </c:pt>
                <c:pt idx="2174">
                  <c:v>434.99999999999989</c:v>
                </c:pt>
                <c:pt idx="2175">
                  <c:v>435.19999999999987</c:v>
                </c:pt>
                <c:pt idx="2176">
                  <c:v>435.39999999999986</c:v>
                </c:pt>
                <c:pt idx="2177">
                  <c:v>435.59999999999985</c:v>
                </c:pt>
                <c:pt idx="2178">
                  <c:v>435.79999999999984</c:v>
                </c:pt>
                <c:pt idx="2179">
                  <c:v>435.99999999999983</c:v>
                </c:pt>
                <c:pt idx="2180">
                  <c:v>436.19999999999982</c:v>
                </c:pt>
                <c:pt idx="2181">
                  <c:v>436.39999999999981</c:v>
                </c:pt>
                <c:pt idx="2182">
                  <c:v>436.5999999999998</c:v>
                </c:pt>
                <c:pt idx="2183">
                  <c:v>436.79999999999978</c:v>
                </c:pt>
                <c:pt idx="2184">
                  <c:v>436.99999999999977</c:v>
                </c:pt>
                <c:pt idx="2185">
                  <c:v>437.19999999999976</c:v>
                </c:pt>
                <c:pt idx="2186">
                  <c:v>437.39999999999975</c:v>
                </c:pt>
                <c:pt idx="2187">
                  <c:v>437.59999999999974</c:v>
                </c:pt>
                <c:pt idx="2188">
                  <c:v>437.79999999999973</c:v>
                </c:pt>
                <c:pt idx="2189">
                  <c:v>437.99999999999972</c:v>
                </c:pt>
                <c:pt idx="2190">
                  <c:v>438.1999999999997</c:v>
                </c:pt>
                <c:pt idx="2191">
                  <c:v>438.39999999999969</c:v>
                </c:pt>
                <c:pt idx="2192">
                  <c:v>438.59999999999968</c:v>
                </c:pt>
                <c:pt idx="2193">
                  <c:v>438.79999999999967</c:v>
                </c:pt>
                <c:pt idx="2194">
                  <c:v>438.99999999999966</c:v>
                </c:pt>
                <c:pt idx="2195">
                  <c:v>439.2</c:v>
                </c:pt>
                <c:pt idx="2196">
                  <c:v>439.4</c:v>
                </c:pt>
                <c:pt idx="2197">
                  <c:v>439.59999999999997</c:v>
                </c:pt>
                <c:pt idx="2198">
                  <c:v>439.79999999999995</c:v>
                </c:pt>
                <c:pt idx="2199">
                  <c:v>439.99999999999994</c:v>
                </c:pt>
                <c:pt idx="2200">
                  <c:v>440.19999999999993</c:v>
                </c:pt>
                <c:pt idx="2201">
                  <c:v>440.39999999999992</c:v>
                </c:pt>
                <c:pt idx="2202">
                  <c:v>440.59999999999991</c:v>
                </c:pt>
                <c:pt idx="2203">
                  <c:v>440.7999999999999</c:v>
                </c:pt>
                <c:pt idx="2204">
                  <c:v>440.99999999999989</c:v>
                </c:pt>
                <c:pt idx="2205">
                  <c:v>441.19999999999987</c:v>
                </c:pt>
                <c:pt idx="2206">
                  <c:v>441.39999999999986</c:v>
                </c:pt>
                <c:pt idx="2207">
                  <c:v>441.59999999999985</c:v>
                </c:pt>
                <c:pt idx="2208">
                  <c:v>441.79999999999984</c:v>
                </c:pt>
                <c:pt idx="2209">
                  <c:v>441.99999999999983</c:v>
                </c:pt>
                <c:pt idx="2210">
                  <c:v>442.19999999999982</c:v>
                </c:pt>
                <c:pt idx="2211">
                  <c:v>442.39999999999981</c:v>
                </c:pt>
                <c:pt idx="2212">
                  <c:v>442.5999999999998</c:v>
                </c:pt>
                <c:pt idx="2213">
                  <c:v>442.79999999999978</c:v>
                </c:pt>
                <c:pt idx="2214">
                  <c:v>442.99999999999977</c:v>
                </c:pt>
                <c:pt idx="2215">
                  <c:v>443.19999999999976</c:v>
                </c:pt>
                <c:pt idx="2216">
                  <c:v>443.39999999999975</c:v>
                </c:pt>
                <c:pt idx="2217">
                  <c:v>443.59999999999974</c:v>
                </c:pt>
                <c:pt idx="2218">
                  <c:v>443.79999999999973</c:v>
                </c:pt>
                <c:pt idx="2219">
                  <c:v>443.99999999999972</c:v>
                </c:pt>
                <c:pt idx="2220">
                  <c:v>444.1999999999997</c:v>
                </c:pt>
                <c:pt idx="2221">
                  <c:v>444.39999999999969</c:v>
                </c:pt>
                <c:pt idx="2222">
                  <c:v>444.59999999999968</c:v>
                </c:pt>
                <c:pt idx="2223">
                  <c:v>444.79999999999967</c:v>
                </c:pt>
                <c:pt idx="2224">
                  <c:v>444.99999999999966</c:v>
                </c:pt>
                <c:pt idx="2225">
                  <c:v>445.2</c:v>
                </c:pt>
                <c:pt idx="2226">
                  <c:v>445.4</c:v>
                </c:pt>
                <c:pt idx="2227">
                  <c:v>445.59999999999997</c:v>
                </c:pt>
                <c:pt idx="2228">
                  <c:v>445.79999999999995</c:v>
                </c:pt>
                <c:pt idx="2229">
                  <c:v>445.99999999999994</c:v>
                </c:pt>
                <c:pt idx="2230">
                  <c:v>446.19999999999993</c:v>
                </c:pt>
                <c:pt idx="2231">
                  <c:v>446.39999999999992</c:v>
                </c:pt>
                <c:pt idx="2232">
                  <c:v>446.59999999999991</c:v>
                </c:pt>
                <c:pt idx="2233">
                  <c:v>446.7999999999999</c:v>
                </c:pt>
                <c:pt idx="2234">
                  <c:v>446.99999999999989</c:v>
                </c:pt>
                <c:pt idx="2235">
                  <c:v>447.19999999999987</c:v>
                </c:pt>
                <c:pt idx="2236">
                  <c:v>447.39999999999986</c:v>
                </c:pt>
                <c:pt idx="2237">
                  <c:v>447.59999999999985</c:v>
                </c:pt>
                <c:pt idx="2238">
                  <c:v>447.79999999999984</c:v>
                </c:pt>
                <c:pt idx="2239">
                  <c:v>447.99999999999983</c:v>
                </c:pt>
                <c:pt idx="2240">
                  <c:v>448.19999999999982</c:v>
                </c:pt>
                <c:pt idx="2241">
                  <c:v>448.39999999999981</c:v>
                </c:pt>
                <c:pt idx="2242">
                  <c:v>448.5999999999998</c:v>
                </c:pt>
                <c:pt idx="2243">
                  <c:v>448.79999999999978</c:v>
                </c:pt>
                <c:pt idx="2244">
                  <c:v>448.99999999999977</c:v>
                </c:pt>
                <c:pt idx="2245">
                  <c:v>449.19999999999976</c:v>
                </c:pt>
                <c:pt idx="2246">
                  <c:v>449.39999999999975</c:v>
                </c:pt>
                <c:pt idx="2247">
                  <c:v>449.59999999999974</c:v>
                </c:pt>
                <c:pt idx="2248">
                  <c:v>449.79999999999973</c:v>
                </c:pt>
                <c:pt idx="2249">
                  <c:v>449.99999999999972</c:v>
                </c:pt>
                <c:pt idx="2250">
                  <c:v>450.1999999999997</c:v>
                </c:pt>
                <c:pt idx="2251">
                  <c:v>450.39999999999969</c:v>
                </c:pt>
                <c:pt idx="2252">
                  <c:v>450.59999999999968</c:v>
                </c:pt>
                <c:pt idx="2253">
                  <c:v>450.79999999999967</c:v>
                </c:pt>
                <c:pt idx="2254">
                  <c:v>450.99999999999966</c:v>
                </c:pt>
                <c:pt idx="2255">
                  <c:v>451.2</c:v>
                </c:pt>
                <c:pt idx="2256">
                  <c:v>451.4</c:v>
                </c:pt>
                <c:pt idx="2257">
                  <c:v>451.59999999999997</c:v>
                </c:pt>
                <c:pt idx="2258">
                  <c:v>451.79999999999995</c:v>
                </c:pt>
                <c:pt idx="2259">
                  <c:v>451.99999999999994</c:v>
                </c:pt>
                <c:pt idx="2260">
                  <c:v>452.19999999999993</c:v>
                </c:pt>
                <c:pt idx="2261">
                  <c:v>452.39999999999992</c:v>
                </c:pt>
                <c:pt idx="2262">
                  <c:v>452.59999999999991</c:v>
                </c:pt>
                <c:pt idx="2263">
                  <c:v>452.7999999999999</c:v>
                </c:pt>
                <c:pt idx="2264">
                  <c:v>452.99999999999989</c:v>
                </c:pt>
                <c:pt idx="2265">
                  <c:v>453.19999999999987</c:v>
                </c:pt>
                <c:pt idx="2266">
                  <c:v>453.39999999999986</c:v>
                </c:pt>
                <c:pt idx="2267">
                  <c:v>453.59999999999985</c:v>
                </c:pt>
                <c:pt idx="2268">
                  <c:v>453.79999999999984</c:v>
                </c:pt>
                <c:pt idx="2269">
                  <c:v>453.99999999999983</c:v>
                </c:pt>
                <c:pt idx="2270">
                  <c:v>454.19999999999982</c:v>
                </c:pt>
                <c:pt idx="2271">
                  <c:v>454.39999999999981</c:v>
                </c:pt>
                <c:pt idx="2272">
                  <c:v>454.5999999999998</c:v>
                </c:pt>
                <c:pt idx="2273">
                  <c:v>454.79999999999978</c:v>
                </c:pt>
                <c:pt idx="2274">
                  <c:v>454.99999999999977</c:v>
                </c:pt>
                <c:pt idx="2275">
                  <c:v>455.19999999999976</c:v>
                </c:pt>
                <c:pt idx="2276">
                  <c:v>455.39999999999975</c:v>
                </c:pt>
                <c:pt idx="2277">
                  <c:v>455.59999999999974</c:v>
                </c:pt>
                <c:pt idx="2278">
                  <c:v>455.79999999999973</c:v>
                </c:pt>
                <c:pt idx="2279">
                  <c:v>455.99999999999972</c:v>
                </c:pt>
                <c:pt idx="2280">
                  <c:v>456.1999999999997</c:v>
                </c:pt>
                <c:pt idx="2281">
                  <c:v>456.39999999999969</c:v>
                </c:pt>
                <c:pt idx="2282">
                  <c:v>456.59999999999968</c:v>
                </c:pt>
                <c:pt idx="2283">
                  <c:v>456.79999999999967</c:v>
                </c:pt>
                <c:pt idx="2284">
                  <c:v>456.99999999999966</c:v>
                </c:pt>
                <c:pt idx="2285">
                  <c:v>457.2</c:v>
                </c:pt>
                <c:pt idx="2286">
                  <c:v>457.4</c:v>
                </c:pt>
                <c:pt idx="2287">
                  <c:v>457.59999999999997</c:v>
                </c:pt>
                <c:pt idx="2288">
                  <c:v>457.79999999999995</c:v>
                </c:pt>
                <c:pt idx="2289">
                  <c:v>457.99999999999994</c:v>
                </c:pt>
                <c:pt idx="2290">
                  <c:v>458.19999999999993</c:v>
                </c:pt>
                <c:pt idx="2291">
                  <c:v>458.39999999999992</c:v>
                </c:pt>
                <c:pt idx="2292">
                  <c:v>458.59999999999991</c:v>
                </c:pt>
                <c:pt idx="2293">
                  <c:v>458.7999999999999</c:v>
                </c:pt>
                <c:pt idx="2294">
                  <c:v>458.99999999999989</c:v>
                </c:pt>
                <c:pt idx="2295">
                  <c:v>459.19999999999987</c:v>
                </c:pt>
                <c:pt idx="2296">
                  <c:v>459.39999999999986</c:v>
                </c:pt>
                <c:pt idx="2297">
                  <c:v>459.59999999999985</c:v>
                </c:pt>
                <c:pt idx="2298">
                  <c:v>459.79999999999984</c:v>
                </c:pt>
                <c:pt idx="2299">
                  <c:v>459.99999999999983</c:v>
                </c:pt>
                <c:pt idx="2300">
                  <c:v>460.19999999999982</c:v>
                </c:pt>
                <c:pt idx="2301">
                  <c:v>460.39999999999981</c:v>
                </c:pt>
                <c:pt idx="2302">
                  <c:v>460.5999999999998</c:v>
                </c:pt>
                <c:pt idx="2303">
                  <c:v>460.79999999999978</c:v>
                </c:pt>
                <c:pt idx="2304">
                  <c:v>460.99999999999977</c:v>
                </c:pt>
                <c:pt idx="2305">
                  <c:v>461.19999999999976</c:v>
                </c:pt>
                <c:pt idx="2306">
                  <c:v>461.39999999999975</c:v>
                </c:pt>
                <c:pt idx="2307">
                  <c:v>461.59999999999974</c:v>
                </c:pt>
                <c:pt idx="2308">
                  <c:v>461.79999999999973</c:v>
                </c:pt>
                <c:pt idx="2309">
                  <c:v>461.99999999999972</c:v>
                </c:pt>
                <c:pt idx="2310">
                  <c:v>462.1999999999997</c:v>
                </c:pt>
                <c:pt idx="2311">
                  <c:v>462.39999999999969</c:v>
                </c:pt>
                <c:pt idx="2312">
                  <c:v>462.59999999999968</c:v>
                </c:pt>
                <c:pt idx="2313">
                  <c:v>462.79999999999967</c:v>
                </c:pt>
                <c:pt idx="2314">
                  <c:v>462.99999999999966</c:v>
                </c:pt>
                <c:pt idx="2315">
                  <c:v>463.2</c:v>
                </c:pt>
                <c:pt idx="2316">
                  <c:v>463.4</c:v>
                </c:pt>
                <c:pt idx="2317">
                  <c:v>463.59999999999997</c:v>
                </c:pt>
                <c:pt idx="2318">
                  <c:v>463.79999999999995</c:v>
                </c:pt>
                <c:pt idx="2319">
                  <c:v>463.99999999999994</c:v>
                </c:pt>
                <c:pt idx="2320">
                  <c:v>464.19999999999993</c:v>
                </c:pt>
                <c:pt idx="2321">
                  <c:v>464.39999999999992</c:v>
                </c:pt>
                <c:pt idx="2322">
                  <c:v>464.59999999999991</c:v>
                </c:pt>
                <c:pt idx="2323">
                  <c:v>464.7999999999999</c:v>
                </c:pt>
                <c:pt idx="2324">
                  <c:v>464.99999999999989</c:v>
                </c:pt>
                <c:pt idx="2325">
                  <c:v>465.19999999999987</c:v>
                </c:pt>
                <c:pt idx="2326">
                  <c:v>465.39999999999986</c:v>
                </c:pt>
                <c:pt idx="2327">
                  <c:v>465.59999999999985</c:v>
                </c:pt>
                <c:pt idx="2328">
                  <c:v>465.79999999999984</c:v>
                </c:pt>
                <c:pt idx="2329">
                  <c:v>465.99999999999983</c:v>
                </c:pt>
                <c:pt idx="2330">
                  <c:v>466.19999999999982</c:v>
                </c:pt>
                <c:pt idx="2331">
                  <c:v>466.39999999999981</c:v>
                </c:pt>
                <c:pt idx="2332">
                  <c:v>466.5999999999998</c:v>
                </c:pt>
                <c:pt idx="2333">
                  <c:v>466.79999999999978</c:v>
                </c:pt>
                <c:pt idx="2334">
                  <c:v>466.99999999999977</c:v>
                </c:pt>
                <c:pt idx="2335">
                  <c:v>467.19999999999976</c:v>
                </c:pt>
                <c:pt idx="2336">
                  <c:v>467.39999999999975</c:v>
                </c:pt>
                <c:pt idx="2337">
                  <c:v>467.59999999999974</c:v>
                </c:pt>
                <c:pt idx="2338">
                  <c:v>467.79999999999973</c:v>
                </c:pt>
                <c:pt idx="2339">
                  <c:v>467.99999999999972</c:v>
                </c:pt>
                <c:pt idx="2340">
                  <c:v>468.1999999999997</c:v>
                </c:pt>
                <c:pt idx="2341">
                  <c:v>468.39999999999969</c:v>
                </c:pt>
                <c:pt idx="2342">
                  <c:v>468.59999999999968</c:v>
                </c:pt>
                <c:pt idx="2343">
                  <c:v>468.79999999999967</c:v>
                </c:pt>
                <c:pt idx="2344">
                  <c:v>468.99999999999966</c:v>
                </c:pt>
                <c:pt idx="2345">
                  <c:v>469.2</c:v>
                </c:pt>
                <c:pt idx="2346">
                  <c:v>469.4</c:v>
                </c:pt>
                <c:pt idx="2347">
                  <c:v>469.59999999999997</c:v>
                </c:pt>
                <c:pt idx="2348">
                  <c:v>469.79999999999995</c:v>
                </c:pt>
                <c:pt idx="2349">
                  <c:v>469.99999999999994</c:v>
                </c:pt>
                <c:pt idx="2350">
                  <c:v>470.19999999999993</c:v>
                </c:pt>
                <c:pt idx="2351">
                  <c:v>470.39999999999992</c:v>
                </c:pt>
                <c:pt idx="2352">
                  <c:v>470.59999999999991</c:v>
                </c:pt>
                <c:pt idx="2353">
                  <c:v>470.7999999999999</c:v>
                </c:pt>
                <c:pt idx="2354">
                  <c:v>470.99999999999989</c:v>
                </c:pt>
                <c:pt idx="2355">
                  <c:v>471.19999999999987</c:v>
                </c:pt>
                <c:pt idx="2356">
                  <c:v>471.39999999999986</c:v>
                </c:pt>
                <c:pt idx="2357">
                  <c:v>471.59999999999985</c:v>
                </c:pt>
                <c:pt idx="2358">
                  <c:v>471.79999999999984</c:v>
                </c:pt>
                <c:pt idx="2359">
                  <c:v>471.99999999999983</c:v>
                </c:pt>
                <c:pt idx="2360">
                  <c:v>472.19999999999982</c:v>
                </c:pt>
                <c:pt idx="2361">
                  <c:v>472.39999999999981</c:v>
                </c:pt>
                <c:pt idx="2362">
                  <c:v>472.5999999999998</c:v>
                </c:pt>
                <c:pt idx="2363">
                  <c:v>472.79999999999978</c:v>
                </c:pt>
                <c:pt idx="2364">
                  <c:v>472.99999999999977</c:v>
                </c:pt>
                <c:pt idx="2365">
                  <c:v>473.19999999999976</c:v>
                </c:pt>
                <c:pt idx="2366">
                  <c:v>473.39999999999975</c:v>
                </c:pt>
                <c:pt idx="2367">
                  <c:v>473.59999999999974</c:v>
                </c:pt>
                <c:pt idx="2368">
                  <c:v>473.79999999999973</c:v>
                </c:pt>
                <c:pt idx="2369">
                  <c:v>473.99999999999972</c:v>
                </c:pt>
                <c:pt idx="2370">
                  <c:v>474.1999999999997</c:v>
                </c:pt>
                <c:pt idx="2371">
                  <c:v>474.39999999999969</c:v>
                </c:pt>
                <c:pt idx="2372">
                  <c:v>474.59999999999968</c:v>
                </c:pt>
                <c:pt idx="2373">
                  <c:v>474.79999999999967</c:v>
                </c:pt>
                <c:pt idx="2374">
                  <c:v>474.99999999999966</c:v>
                </c:pt>
                <c:pt idx="2375">
                  <c:v>475.2</c:v>
                </c:pt>
                <c:pt idx="2376">
                  <c:v>475.4</c:v>
                </c:pt>
                <c:pt idx="2377">
                  <c:v>475.59999999999997</c:v>
                </c:pt>
                <c:pt idx="2378">
                  <c:v>475.79999999999995</c:v>
                </c:pt>
                <c:pt idx="2379">
                  <c:v>475.99999999999994</c:v>
                </c:pt>
                <c:pt idx="2380">
                  <c:v>476.19999999999993</c:v>
                </c:pt>
                <c:pt idx="2381">
                  <c:v>476.39999999999992</c:v>
                </c:pt>
                <c:pt idx="2382">
                  <c:v>476.59999999999991</c:v>
                </c:pt>
                <c:pt idx="2383">
                  <c:v>476.7999999999999</c:v>
                </c:pt>
                <c:pt idx="2384">
                  <c:v>476.99999999999989</c:v>
                </c:pt>
                <c:pt idx="2385">
                  <c:v>477.19999999999987</c:v>
                </c:pt>
                <c:pt idx="2386">
                  <c:v>477.39999999999986</c:v>
                </c:pt>
                <c:pt idx="2387">
                  <c:v>477.59999999999985</c:v>
                </c:pt>
                <c:pt idx="2388">
                  <c:v>477.79999999999984</c:v>
                </c:pt>
                <c:pt idx="2389">
                  <c:v>477.99999999999983</c:v>
                </c:pt>
                <c:pt idx="2390">
                  <c:v>478.19999999999982</c:v>
                </c:pt>
                <c:pt idx="2391">
                  <c:v>478.39999999999981</c:v>
                </c:pt>
                <c:pt idx="2392">
                  <c:v>478.5999999999998</c:v>
                </c:pt>
                <c:pt idx="2393">
                  <c:v>478.79999999999978</c:v>
                </c:pt>
                <c:pt idx="2394">
                  <c:v>478.99999999999977</c:v>
                </c:pt>
                <c:pt idx="2395">
                  <c:v>479.19999999999976</c:v>
                </c:pt>
                <c:pt idx="2396">
                  <c:v>479.39999999999975</c:v>
                </c:pt>
                <c:pt idx="2397">
                  <c:v>479.59999999999974</c:v>
                </c:pt>
                <c:pt idx="2398">
                  <c:v>479.79999999999973</c:v>
                </c:pt>
                <c:pt idx="2399">
                  <c:v>479.99999999999972</c:v>
                </c:pt>
                <c:pt idx="2400">
                  <c:v>480.1999999999997</c:v>
                </c:pt>
                <c:pt idx="2401">
                  <c:v>480.39999999999969</c:v>
                </c:pt>
                <c:pt idx="2402">
                  <c:v>480.59999999999968</c:v>
                </c:pt>
                <c:pt idx="2403">
                  <c:v>480.79999999999967</c:v>
                </c:pt>
                <c:pt idx="2404">
                  <c:v>480.99999999999966</c:v>
                </c:pt>
                <c:pt idx="2405">
                  <c:v>481.2</c:v>
                </c:pt>
                <c:pt idx="2406">
                  <c:v>481.4</c:v>
                </c:pt>
                <c:pt idx="2407">
                  <c:v>481.59999999999997</c:v>
                </c:pt>
                <c:pt idx="2408">
                  <c:v>481.79999999999995</c:v>
                </c:pt>
                <c:pt idx="2409">
                  <c:v>481.99999999999994</c:v>
                </c:pt>
                <c:pt idx="2410">
                  <c:v>482.19999999999993</c:v>
                </c:pt>
                <c:pt idx="2411">
                  <c:v>482.39999999999992</c:v>
                </c:pt>
                <c:pt idx="2412">
                  <c:v>482.59999999999991</c:v>
                </c:pt>
                <c:pt idx="2413">
                  <c:v>482.7999999999999</c:v>
                </c:pt>
                <c:pt idx="2414">
                  <c:v>482.99999999999989</c:v>
                </c:pt>
                <c:pt idx="2415">
                  <c:v>483.19999999999987</c:v>
                </c:pt>
                <c:pt idx="2416">
                  <c:v>483.39999999999986</c:v>
                </c:pt>
                <c:pt idx="2417">
                  <c:v>483.59999999999985</c:v>
                </c:pt>
                <c:pt idx="2418">
                  <c:v>483.79999999999984</c:v>
                </c:pt>
                <c:pt idx="2419">
                  <c:v>483.99999999999983</c:v>
                </c:pt>
                <c:pt idx="2420">
                  <c:v>484.19999999999982</c:v>
                </c:pt>
                <c:pt idx="2421">
                  <c:v>484.39999999999981</c:v>
                </c:pt>
                <c:pt idx="2422">
                  <c:v>484.5999999999998</c:v>
                </c:pt>
                <c:pt idx="2423">
                  <c:v>484.79999999999978</c:v>
                </c:pt>
                <c:pt idx="2424">
                  <c:v>484.99999999999977</c:v>
                </c:pt>
                <c:pt idx="2425">
                  <c:v>485.19999999999976</c:v>
                </c:pt>
                <c:pt idx="2426">
                  <c:v>485.39999999999975</c:v>
                </c:pt>
                <c:pt idx="2427">
                  <c:v>485.59999999999974</c:v>
                </c:pt>
                <c:pt idx="2428">
                  <c:v>485.79999999999973</c:v>
                </c:pt>
                <c:pt idx="2429">
                  <c:v>485.99999999999972</c:v>
                </c:pt>
                <c:pt idx="2430">
                  <c:v>486.1999999999997</c:v>
                </c:pt>
                <c:pt idx="2431">
                  <c:v>486.39999999999969</c:v>
                </c:pt>
                <c:pt idx="2432">
                  <c:v>486.59999999999968</c:v>
                </c:pt>
                <c:pt idx="2433">
                  <c:v>486.79999999999967</c:v>
                </c:pt>
                <c:pt idx="2434">
                  <c:v>486.99999999999966</c:v>
                </c:pt>
                <c:pt idx="2435">
                  <c:v>487.2</c:v>
                </c:pt>
                <c:pt idx="2436">
                  <c:v>487.4</c:v>
                </c:pt>
                <c:pt idx="2437">
                  <c:v>487.59999999999997</c:v>
                </c:pt>
                <c:pt idx="2438">
                  <c:v>487.79999999999995</c:v>
                </c:pt>
                <c:pt idx="2439">
                  <c:v>487.99999999999994</c:v>
                </c:pt>
                <c:pt idx="2440">
                  <c:v>488.19999999999993</c:v>
                </c:pt>
                <c:pt idx="2441">
                  <c:v>488.39999999999992</c:v>
                </c:pt>
                <c:pt idx="2442">
                  <c:v>488.59999999999991</c:v>
                </c:pt>
                <c:pt idx="2443">
                  <c:v>488.7999999999999</c:v>
                </c:pt>
                <c:pt idx="2444">
                  <c:v>488.99999999999989</c:v>
                </c:pt>
                <c:pt idx="2445">
                  <c:v>489.19999999999987</c:v>
                </c:pt>
                <c:pt idx="2446">
                  <c:v>489.39999999999986</c:v>
                </c:pt>
                <c:pt idx="2447">
                  <c:v>489.59999999999985</c:v>
                </c:pt>
                <c:pt idx="2448">
                  <c:v>489.79999999999984</c:v>
                </c:pt>
                <c:pt idx="2449">
                  <c:v>489.99999999999983</c:v>
                </c:pt>
                <c:pt idx="2450">
                  <c:v>490.19999999999982</c:v>
                </c:pt>
                <c:pt idx="2451">
                  <c:v>490.39999999999981</c:v>
                </c:pt>
                <c:pt idx="2452">
                  <c:v>490.5999999999998</c:v>
                </c:pt>
                <c:pt idx="2453">
                  <c:v>490.79999999999978</c:v>
                </c:pt>
                <c:pt idx="2454">
                  <c:v>490.99999999999977</c:v>
                </c:pt>
                <c:pt idx="2455">
                  <c:v>491.19999999999976</c:v>
                </c:pt>
                <c:pt idx="2456">
                  <c:v>491.39999999999975</c:v>
                </c:pt>
                <c:pt idx="2457">
                  <c:v>491.59999999999974</c:v>
                </c:pt>
                <c:pt idx="2458">
                  <c:v>491.79999999999973</c:v>
                </c:pt>
                <c:pt idx="2459">
                  <c:v>491.99999999999972</c:v>
                </c:pt>
                <c:pt idx="2460">
                  <c:v>492.1999999999997</c:v>
                </c:pt>
                <c:pt idx="2461">
                  <c:v>492.39999999999969</c:v>
                </c:pt>
                <c:pt idx="2462">
                  <c:v>492.59999999999968</c:v>
                </c:pt>
                <c:pt idx="2463">
                  <c:v>492.79999999999967</c:v>
                </c:pt>
                <c:pt idx="2464">
                  <c:v>492.99999999999966</c:v>
                </c:pt>
                <c:pt idx="2465">
                  <c:v>493.2</c:v>
                </c:pt>
                <c:pt idx="2466">
                  <c:v>493.4</c:v>
                </c:pt>
                <c:pt idx="2467">
                  <c:v>493.59999999999997</c:v>
                </c:pt>
                <c:pt idx="2468">
                  <c:v>493.79999999999995</c:v>
                </c:pt>
                <c:pt idx="2469">
                  <c:v>493.99999999999994</c:v>
                </c:pt>
                <c:pt idx="2470">
                  <c:v>494.19999999999993</c:v>
                </c:pt>
                <c:pt idx="2471">
                  <c:v>494.39999999999992</c:v>
                </c:pt>
                <c:pt idx="2472">
                  <c:v>494.59999999999991</c:v>
                </c:pt>
                <c:pt idx="2473">
                  <c:v>494.7999999999999</c:v>
                </c:pt>
                <c:pt idx="2474">
                  <c:v>494.99999999999989</c:v>
                </c:pt>
                <c:pt idx="2475">
                  <c:v>495.19999999999987</c:v>
                </c:pt>
                <c:pt idx="2476">
                  <c:v>495.39999999999986</c:v>
                </c:pt>
                <c:pt idx="2477">
                  <c:v>495.59999999999985</c:v>
                </c:pt>
                <c:pt idx="2478">
                  <c:v>495.79999999999984</c:v>
                </c:pt>
                <c:pt idx="2479">
                  <c:v>495.99999999999983</c:v>
                </c:pt>
                <c:pt idx="2480">
                  <c:v>496.19999999999982</c:v>
                </c:pt>
                <c:pt idx="2481">
                  <c:v>496.39999999999981</c:v>
                </c:pt>
                <c:pt idx="2482">
                  <c:v>496.5999999999998</c:v>
                </c:pt>
                <c:pt idx="2483">
                  <c:v>496.79999999999978</c:v>
                </c:pt>
                <c:pt idx="2484">
                  <c:v>496.99999999999977</c:v>
                </c:pt>
                <c:pt idx="2485">
                  <c:v>497.19999999999976</c:v>
                </c:pt>
                <c:pt idx="2486">
                  <c:v>497.39999999999975</c:v>
                </c:pt>
                <c:pt idx="2487">
                  <c:v>497.59999999999974</c:v>
                </c:pt>
                <c:pt idx="2488">
                  <c:v>497.79999999999973</c:v>
                </c:pt>
                <c:pt idx="2489">
                  <c:v>497.99999999999972</c:v>
                </c:pt>
                <c:pt idx="2490">
                  <c:v>498.1999999999997</c:v>
                </c:pt>
                <c:pt idx="2491">
                  <c:v>498.39999999999969</c:v>
                </c:pt>
                <c:pt idx="2492">
                  <c:v>498.59999999999968</c:v>
                </c:pt>
                <c:pt idx="2493">
                  <c:v>498.79999999999967</c:v>
                </c:pt>
                <c:pt idx="2494">
                  <c:v>498.99999999999966</c:v>
                </c:pt>
                <c:pt idx="2495">
                  <c:v>499.2</c:v>
                </c:pt>
                <c:pt idx="2496">
                  <c:v>499.4</c:v>
                </c:pt>
                <c:pt idx="2497">
                  <c:v>499.59999999999997</c:v>
                </c:pt>
                <c:pt idx="2498">
                  <c:v>499.79999999999995</c:v>
                </c:pt>
                <c:pt idx="2499">
                  <c:v>499.99999999999994</c:v>
                </c:pt>
                <c:pt idx="2500">
                  <c:v>500.19999999999993</c:v>
                </c:pt>
                <c:pt idx="2501">
                  <c:v>500.39999999999992</c:v>
                </c:pt>
                <c:pt idx="2502">
                  <c:v>500.59999999999991</c:v>
                </c:pt>
                <c:pt idx="2503">
                  <c:v>500.7999999999999</c:v>
                </c:pt>
                <c:pt idx="2504">
                  <c:v>500.99999999999989</c:v>
                </c:pt>
                <c:pt idx="2505">
                  <c:v>501.19999999999987</c:v>
                </c:pt>
                <c:pt idx="2506">
                  <c:v>501.39999999999986</c:v>
                </c:pt>
                <c:pt idx="2507">
                  <c:v>501.59999999999985</c:v>
                </c:pt>
                <c:pt idx="2508">
                  <c:v>501.79999999999984</c:v>
                </c:pt>
                <c:pt idx="2509">
                  <c:v>501.99999999999983</c:v>
                </c:pt>
                <c:pt idx="2510">
                  <c:v>502.19999999999982</c:v>
                </c:pt>
                <c:pt idx="2511">
                  <c:v>502.39999999999981</c:v>
                </c:pt>
                <c:pt idx="2512">
                  <c:v>502.5999999999998</c:v>
                </c:pt>
                <c:pt idx="2513">
                  <c:v>502.79999999999978</c:v>
                </c:pt>
                <c:pt idx="2514">
                  <c:v>502.99999999999977</c:v>
                </c:pt>
                <c:pt idx="2515">
                  <c:v>503.19999999999976</c:v>
                </c:pt>
                <c:pt idx="2516">
                  <c:v>503.39999999999975</c:v>
                </c:pt>
                <c:pt idx="2517">
                  <c:v>503.59999999999974</c:v>
                </c:pt>
                <c:pt idx="2518">
                  <c:v>503.79999999999973</c:v>
                </c:pt>
                <c:pt idx="2519">
                  <c:v>503.99999999999972</c:v>
                </c:pt>
                <c:pt idx="2520">
                  <c:v>504.1999999999997</c:v>
                </c:pt>
                <c:pt idx="2521">
                  <c:v>504.39999999999969</c:v>
                </c:pt>
                <c:pt idx="2522">
                  <c:v>504.59999999999968</c:v>
                </c:pt>
                <c:pt idx="2523">
                  <c:v>504.79999999999967</c:v>
                </c:pt>
                <c:pt idx="2524">
                  <c:v>504.99999999999966</c:v>
                </c:pt>
                <c:pt idx="2525">
                  <c:v>505.2</c:v>
                </c:pt>
                <c:pt idx="2526">
                  <c:v>505.4</c:v>
                </c:pt>
                <c:pt idx="2527">
                  <c:v>505.59999999999997</c:v>
                </c:pt>
                <c:pt idx="2528">
                  <c:v>505.79999999999995</c:v>
                </c:pt>
                <c:pt idx="2529">
                  <c:v>505.99999999999994</c:v>
                </c:pt>
                <c:pt idx="2530">
                  <c:v>506.19999999999993</c:v>
                </c:pt>
                <c:pt idx="2531">
                  <c:v>506.39999999999992</c:v>
                </c:pt>
                <c:pt idx="2532">
                  <c:v>506.59999999999991</c:v>
                </c:pt>
                <c:pt idx="2533">
                  <c:v>506.7999999999999</c:v>
                </c:pt>
                <c:pt idx="2534">
                  <c:v>506.99999999999989</c:v>
                </c:pt>
                <c:pt idx="2535">
                  <c:v>507.19999999999987</c:v>
                </c:pt>
                <c:pt idx="2536">
                  <c:v>507.39999999999986</c:v>
                </c:pt>
                <c:pt idx="2537">
                  <c:v>507.59999999999985</c:v>
                </c:pt>
                <c:pt idx="2538">
                  <c:v>507.79999999999984</c:v>
                </c:pt>
                <c:pt idx="2539">
                  <c:v>507.99999999999983</c:v>
                </c:pt>
                <c:pt idx="2540">
                  <c:v>508.19999999999982</c:v>
                </c:pt>
                <c:pt idx="2541">
                  <c:v>508.39999999999981</c:v>
                </c:pt>
                <c:pt idx="2542">
                  <c:v>508.5999999999998</c:v>
                </c:pt>
                <c:pt idx="2543">
                  <c:v>508.79999999999978</c:v>
                </c:pt>
                <c:pt idx="2544">
                  <c:v>508.99999999999977</c:v>
                </c:pt>
                <c:pt idx="2545">
                  <c:v>509.19999999999976</c:v>
                </c:pt>
                <c:pt idx="2546">
                  <c:v>509.39999999999975</c:v>
                </c:pt>
                <c:pt idx="2547">
                  <c:v>509.59999999999974</c:v>
                </c:pt>
                <c:pt idx="2548">
                  <c:v>509.79999999999973</c:v>
                </c:pt>
                <c:pt idx="2549">
                  <c:v>509.99999999999972</c:v>
                </c:pt>
                <c:pt idx="2550">
                  <c:v>510.1999999999997</c:v>
                </c:pt>
                <c:pt idx="2551">
                  <c:v>510.39999999999969</c:v>
                </c:pt>
                <c:pt idx="2552">
                  <c:v>510.59999999999968</c:v>
                </c:pt>
                <c:pt idx="2553">
                  <c:v>510.79999999999967</c:v>
                </c:pt>
                <c:pt idx="2554">
                  <c:v>510.99999999999966</c:v>
                </c:pt>
                <c:pt idx="2555">
                  <c:v>511.2</c:v>
                </c:pt>
                <c:pt idx="2556">
                  <c:v>511.4</c:v>
                </c:pt>
                <c:pt idx="2557">
                  <c:v>511.59999999999997</c:v>
                </c:pt>
                <c:pt idx="2558">
                  <c:v>511.79999999999995</c:v>
                </c:pt>
                <c:pt idx="2559">
                  <c:v>511.99999999999994</c:v>
                </c:pt>
                <c:pt idx="2560">
                  <c:v>512.19999999999993</c:v>
                </c:pt>
                <c:pt idx="2561">
                  <c:v>512.4</c:v>
                </c:pt>
                <c:pt idx="2562">
                  <c:v>512.6</c:v>
                </c:pt>
                <c:pt idx="2563">
                  <c:v>512.80000000000007</c:v>
                </c:pt>
                <c:pt idx="2564">
                  <c:v>513.00000000000011</c:v>
                </c:pt>
                <c:pt idx="2565">
                  <c:v>513.20000000000016</c:v>
                </c:pt>
                <c:pt idx="2566">
                  <c:v>513.4000000000002</c:v>
                </c:pt>
                <c:pt idx="2567">
                  <c:v>513.60000000000025</c:v>
                </c:pt>
                <c:pt idx="2568">
                  <c:v>513.8000000000003</c:v>
                </c:pt>
                <c:pt idx="2569">
                  <c:v>514.00000000000034</c:v>
                </c:pt>
                <c:pt idx="2570">
                  <c:v>514.20000000000039</c:v>
                </c:pt>
                <c:pt idx="2571">
                  <c:v>514.40000000000043</c:v>
                </c:pt>
                <c:pt idx="2572">
                  <c:v>514.60000000000048</c:v>
                </c:pt>
                <c:pt idx="2573">
                  <c:v>514.80000000000052</c:v>
                </c:pt>
                <c:pt idx="2574">
                  <c:v>515.00000000000057</c:v>
                </c:pt>
                <c:pt idx="2575">
                  <c:v>515.20000000000061</c:v>
                </c:pt>
                <c:pt idx="2576">
                  <c:v>515.40000000000066</c:v>
                </c:pt>
                <c:pt idx="2577">
                  <c:v>515.6000000000007</c:v>
                </c:pt>
                <c:pt idx="2578">
                  <c:v>515.80000000000075</c:v>
                </c:pt>
                <c:pt idx="2579">
                  <c:v>516.0000000000008</c:v>
                </c:pt>
                <c:pt idx="2580">
                  <c:v>516.20000000000084</c:v>
                </c:pt>
                <c:pt idx="2581">
                  <c:v>516.40000000000089</c:v>
                </c:pt>
                <c:pt idx="2582">
                  <c:v>516.60000000000093</c:v>
                </c:pt>
                <c:pt idx="2583">
                  <c:v>516.80000000000098</c:v>
                </c:pt>
                <c:pt idx="2584">
                  <c:v>517.00000000000102</c:v>
                </c:pt>
                <c:pt idx="2585">
                  <c:v>517.20000000000005</c:v>
                </c:pt>
                <c:pt idx="2586">
                  <c:v>517.40000000000009</c:v>
                </c:pt>
                <c:pt idx="2587">
                  <c:v>517.60000000000014</c:v>
                </c:pt>
                <c:pt idx="2588">
                  <c:v>517.80000000000018</c:v>
                </c:pt>
                <c:pt idx="2589">
                  <c:v>518.00000000000023</c:v>
                </c:pt>
                <c:pt idx="2590">
                  <c:v>518.20000000000027</c:v>
                </c:pt>
                <c:pt idx="2591">
                  <c:v>518.40000000000032</c:v>
                </c:pt>
                <c:pt idx="2592">
                  <c:v>518.60000000000036</c:v>
                </c:pt>
                <c:pt idx="2593">
                  <c:v>518.80000000000041</c:v>
                </c:pt>
                <c:pt idx="2594">
                  <c:v>519.00000000000045</c:v>
                </c:pt>
                <c:pt idx="2595">
                  <c:v>519.2000000000005</c:v>
                </c:pt>
                <c:pt idx="2596">
                  <c:v>519.40000000000055</c:v>
                </c:pt>
                <c:pt idx="2597">
                  <c:v>519.60000000000059</c:v>
                </c:pt>
                <c:pt idx="2598">
                  <c:v>519.80000000000064</c:v>
                </c:pt>
                <c:pt idx="2599">
                  <c:v>520.00000000000068</c:v>
                </c:pt>
                <c:pt idx="2600">
                  <c:v>520.20000000000073</c:v>
                </c:pt>
                <c:pt idx="2601">
                  <c:v>520.40000000000077</c:v>
                </c:pt>
                <c:pt idx="2602">
                  <c:v>520.60000000000082</c:v>
                </c:pt>
                <c:pt idx="2603">
                  <c:v>520.80000000000086</c:v>
                </c:pt>
                <c:pt idx="2604">
                  <c:v>521.00000000000091</c:v>
                </c:pt>
                <c:pt idx="2605">
                  <c:v>521.20000000000095</c:v>
                </c:pt>
                <c:pt idx="2606">
                  <c:v>521.400000000001</c:v>
                </c:pt>
                <c:pt idx="2607">
                  <c:v>521.60000000000105</c:v>
                </c:pt>
                <c:pt idx="2608">
                  <c:v>521.80000000000109</c:v>
                </c:pt>
                <c:pt idx="2609">
                  <c:v>522.00000000000114</c:v>
                </c:pt>
                <c:pt idx="2610">
                  <c:v>522.20000000000118</c:v>
                </c:pt>
                <c:pt idx="2611">
                  <c:v>522.40000000000123</c:v>
                </c:pt>
                <c:pt idx="2612">
                  <c:v>522.60000000000127</c:v>
                </c:pt>
                <c:pt idx="2613">
                  <c:v>522.80000000000132</c:v>
                </c:pt>
                <c:pt idx="2614">
                  <c:v>523.00000000000136</c:v>
                </c:pt>
                <c:pt idx="2615">
                  <c:v>523.20000000000005</c:v>
                </c:pt>
                <c:pt idx="2616">
                  <c:v>523.40000000000009</c:v>
                </c:pt>
                <c:pt idx="2617">
                  <c:v>523.60000000000014</c:v>
                </c:pt>
                <c:pt idx="2618">
                  <c:v>523.80000000000018</c:v>
                </c:pt>
                <c:pt idx="2619">
                  <c:v>524.00000000000023</c:v>
                </c:pt>
                <c:pt idx="2620">
                  <c:v>524.20000000000027</c:v>
                </c:pt>
                <c:pt idx="2621">
                  <c:v>524.40000000000032</c:v>
                </c:pt>
                <c:pt idx="2622">
                  <c:v>524.60000000000036</c:v>
                </c:pt>
                <c:pt idx="2623">
                  <c:v>524.80000000000041</c:v>
                </c:pt>
                <c:pt idx="2624">
                  <c:v>525.00000000000045</c:v>
                </c:pt>
              </c:numCache>
            </c:numRef>
          </c:xVal>
          <c:yVal>
            <c:numRef>
              <c:f>'Column test pile disp'!$C$2:$C$2626</c:f>
              <c:numCache>
                <c:formatCode>0.000</c:formatCode>
                <c:ptCount val="2625"/>
                <c:pt idx="0">
                  <c:v>0</c:v>
                </c:pt>
                <c:pt idx="1">
                  <c:v>-1.0294914245605468E-4</c:v>
                </c:pt>
                <c:pt idx="2">
                  <c:v>-1.7864704132080077E-4</c:v>
                </c:pt>
                <c:pt idx="3">
                  <c:v>-1.2111663818359375E-4</c:v>
                </c:pt>
                <c:pt idx="4">
                  <c:v>-1.0294914245605468E-4</c:v>
                </c:pt>
                <c:pt idx="5">
                  <c:v>-1.6350746154785155E-4</c:v>
                </c:pt>
                <c:pt idx="6">
                  <c:v>-9.3865394592285154E-5</c:v>
                </c:pt>
                <c:pt idx="7">
                  <c:v>-2.4223327636718749E-5</c:v>
                </c:pt>
                <c:pt idx="8">
                  <c:v>-6.0558319091796875E-5</c:v>
                </c:pt>
                <c:pt idx="9">
                  <c:v>-1.2111663818359375E-4</c:v>
                </c:pt>
                <c:pt idx="10">
                  <c:v>-9.3865394592285154E-5</c:v>
                </c:pt>
                <c:pt idx="11">
                  <c:v>-9.3865394592285154E-5</c:v>
                </c:pt>
                <c:pt idx="12">
                  <c:v>-1.0294914245605468E-4</c:v>
                </c:pt>
                <c:pt idx="13">
                  <c:v>-1.0294914245605468E-4</c:v>
                </c:pt>
                <c:pt idx="14">
                  <c:v>-1.392841339111328E-4</c:v>
                </c:pt>
                <c:pt idx="15">
                  <c:v>-1.3020038604736329E-4</c:v>
                </c:pt>
                <c:pt idx="16">
                  <c:v>-6.9642066955566398E-5</c:v>
                </c:pt>
                <c:pt idx="17">
                  <c:v>-8.4781646728515617E-5</c:v>
                </c:pt>
                <c:pt idx="18">
                  <c:v>-9.3865394592285154E-5</c:v>
                </c:pt>
                <c:pt idx="19">
                  <c:v>-3.3307075500488279E-5</c:v>
                </c:pt>
                <c:pt idx="20">
                  <c:v>-8.4781646728515617E-5</c:v>
                </c:pt>
                <c:pt idx="21">
                  <c:v>-1.3020038604736329E-4</c:v>
                </c:pt>
                <c:pt idx="22">
                  <c:v>-4.8446655273437497E-5</c:v>
                </c:pt>
                <c:pt idx="23">
                  <c:v>-6.0558319091796875E-5</c:v>
                </c:pt>
                <c:pt idx="24">
                  <c:v>-1.3020038604736329E-4</c:v>
                </c:pt>
                <c:pt idx="25">
                  <c:v>-1.5472650527954101E-3</c:v>
                </c:pt>
                <c:pt idx="26">
                  <c:v>-1.5381813049316405E-3</c:v>
                </c:pt>
                <c:pt idx="27">
                  <c:v>-1.6471862792968748E-3</c:v>
                </c:pt>
                <c:pt idx="28">
                  <c:v>-1.5957117080688476E-3</c:v>
                </c:pt>
                <c:pt idx="29">
                  <c:v>-1.586627960205078E-3</c:v>
                </c:pt>
                <c:pt idx="30">
                  <c:v>-1.6774654388427733E-3</c:v>
                </c:pt>
                <c:pt idx="31">
                  <c:v>-1.6471862792968748E-3</c:v>
                </c:pt>
                <c:pt idx="32">
                  <c:v>-1.5624046325683593E-3</c:v>
                </c:pt>
                <c:pt idx="33">
                  <c:v>-1.5624046325683593E-3</c:v>
                </c:pt>
                <c:pt idx="34">
                  <c:v>-1.586627960205078E-3</c:v>
                </c:pt>
                <c:pt idx="35">
                  <c:v>-1.586627960205078E-3</c:v>
                </c:pt>
                <c:pt idx="36">
                  <c:v>-1.5775442123413086E-3</c:v>
                </c:pt>
                <c:pt idx="37">
                  <c:v>-1.6169071197509764E-3</c:v>
                </c:pt>
                <c:pt idx="38">
                  <c:v>-1.6774654388427733E-3</c:v>
                </c:pt>
                <c:pt idx="39">
                  <c:v>-1.6320466995239256E-3</c:v>
                </c:pt>
                <c:pt idx="40">
                  <c:v>-1.586627960205078E-3</c:v>
                </c:pt>
                <c:pt idx="41">
                  <c:v>-1.6320466995239256E-3</c:v>
                </c:pt>
                <c:pt idx="42">
                  <c:v>-1.6471862792968748E-3</c:v>
                </c:pt>
                <c:pt idx="43">
                  <c:v>-1.586627960205078E-3</c:v>
                </c:pt>
                <c:pt idx="44">
                  <c:v>-1.586627960205078E-3</c:v>
                </c:pt>
                <c:pt idx="45">
                  <c:v>-8.90207290649414E-4</c:v>
                </c:pt>
                <c:pt idx="46">
                  <c:v>-9.0534687042236322E-4</c:v>
                </c:pt>
                <c:pt idx="47">
                  <c:v>-9.1745853424072263E-4</c:v>
                </c:pt>
                <c:pt idx="48">
                  <c:v>-8.5690021514892576E-4</c:v>
                </c:pt>
                <c:pt idx="49">
                  <c:v>-8.5690021514892576E-4</c:v>
                </c:pt>
                <c:pt idx="50">
                  <c:v>-9.2654228210449214E-4</c:v>
                </c:pt>
                <c:pt idx="51">
                  <c:v>-8.5690021514892576E-4</c:v>
                </c:pt>
                <c:pt idx="52">
                  <c:v>-8.2056522369384761E-4</c:v>
                </c:pt>
                <c:pt idx="53">
                  <c:v>-9.5984935760498038E-4</c:v>
                </c:pt>
                <c:pt idx="54">
                  <c:v>-9.5076560974121087E-4</c:v>
                </c:pt>
                <c:pt idx="55">
                  <c:v>-8.6901187896728507E-4</c:v>
                </c:pt>
                <c:pt idx="56">
                  <c:v>-9.1745853424072263E-4</c:v>
                </c:pt>
                <c:pt idx="57">
                  <c:v>-8.8112354278564449E-4</c:v>
                </c:pt>
                <c:pt idx="58">
                  <c:v>-7.9028606414794918E-4</c:v>
                </c:pt>
                <c:pt idx="59">
                  <c:v>-8.114814758300781E-4</c:v>
                </c:pt>
                <c:pt idx="60">
                  <c:v>-8.4781646728515625E-4</c:v>
                </c:pt>
                <c:pt idx="61">
                  <c:v>-7.9936981201171868E-4</c:v>
                </c:pt>
                <c:pt idx="62">
                  <c:v>-7.9028606414794918E-4</c:v>
                </c:pt>
                <c:pt idx="63">
                  <c:v>-8.2964897155761712E-4</c:v>
                </c:pt>
                <c:pt idx="64">
                  <c:v>-8.5690021514892576E-4</c:v>
                </c:pt>
                <c:pt idx="65">
                  <c:v>-8.90207290649414E-4</c:v>
                </c:pt>
                <c:pt idx="66">
                  <c:v>-9.5076560974121087E-4</c:v>
                </c:pt>
                <c:pt idx="67">
                  <c:v>-9.1745853424072263E-4</c:v>
                </c:pt>
                <c:pt idx="68">
                  <c:v>-8.2056522369384761E-4</c:v>
                </c:pt>
                <c:pt idx="69">
                  <c:v>-8.5690021514892576E-4</c:v>
                </c:pt>
                <c:pt idx="70">
                  <c:v>-8.90207290649414E-4</c:v>
                </c:pt>
                <c:pt idx="71">
                  <c:v>-8.5690021514892576E-4</c:v>
                </c:pt>
                <c:pt idx="72">
                  <c:v>-9.1745853424072263E-4</c:v>
                </c:pt>
                <c:pt idx="73">
                  <c:v>-9.5076560974121087E-4</c:v>
                </c:pt>
                <c:pt idx="74">
                  <c:v>-8.5690021514892576E-4</c:v>
                </c:pt>
                <c:pt idx="75">
                  <c:v>-1.5169858932495117E-3</c:v>
                </c:pt>
                <c:pt idx="76">
                  <c:v>-1.5260696411132811E-3</c:v>
                </c:pt>
                <c:pt idx="77">
                  <c:v>-1.4473438262939452E-3</c:v>
                </c:pt>
                <c:pt idx="78">
                  <c:v>-1.4927625656127928E-3</c:v>
                </c:pt>
                <c:pt idx="79">
                  <c:v>-1.5533208847045897E-3</c:v>
                </c:pt>
                <c:pt idx="80">
                  <c:v>-1.5018463134765625E-3</c:v>
                </c:pt>
                <c:pt idx="81">
                  <c:v>-1.4927625656127928E-3</c:v>
                </c:pt>
                <c:pt idx="82">
                  <c:v>-1.5260696411132811E-3</c:v>
                </c:pt>
                <c:pt idx="83">
                  <c:v>-1.5260696411132811E-3</c:v>
                </c:pt>
                <c:pt idx="84">
                  <c:v>-1.5381813049316405E-3</c:v>
                </c:pt>
                <c:pt idx="85">
                  <c:v>-1.5018463134765625E-3</c:v>
                </c:pt>
                <c:pt idx="86">
                  <c:v>-1.4655113220214842E-3</c:v>
                </c:pt>
                <c:pt idx="87">
                  <c:v>-1.5169858932495117E-3</c:v>
                </c:pt>
                <c:pt idx="88">
                  <c:v>-1.5624046325683593E-3</c:v>
                </c:pt>
                <c:pt idx="89">
                  <c:v>-1.5018463134765625E-3</c:v>
                </c:pt>
                <c:pt idx="90">
                  <c:v>-1.4655113220214842E-3</c:v>
                </c:pt>
                <c:pt idx="91">
                  <c:v>-1.5775442123413086E-3</c:v>
                </c:pt>
                <c:pt idx="92">
                  <c:v>-1.5957117080688476E-3</c:v>
                </c:pt>
                <c:pt idx="93">
                  <c:v>-1.4564275741577148E-3</c:v>
                </c:pt>
                <c:pt idx="94">
                  <c:v>-1.432204246520996E-3</c:v>
                </c:pt>
                <c:pt idx="95">
                  <c:v>1.9923686981201173E-3</c:v>
                </c:pt>
                <c:pt idx="96">
                  <c:v>1.9923686981201173E-3</c:v>
                </c:pt>
                <c:pt idx="97">
                  <c:v>2.0135641098022461E-3</c:v>
                </c:pt>
                <c:pt idx="98">
                  <c:v>2.0408153533935545E-3</c:v>
                </c:pt>
                <c:pt idx="99">
                  <c:v>2.0226478576660157E-3</c:v>
                </c:pt>
                <c:pt idx="100">
                  <c:v>1.9681453704833984E-3</c:v>
                </c:pt>
                <c:pt idx="101">
                  <c:v>1.9439220428466796E-3</c:v>
                </c:pt>
                <c:pt idx="102">
                  <c:v>1.9681453704833984E-3</c:v>
                </c:pt>
                <c:pt idx="103">
                  <c:v>1.9318103790283202E-3</c:v>
                </c:pt>
                <c:pt idx="104">
                  <c:v>1.8985033035278319E-3</c:v>
                </c:pt>
                <c:pt idx="105">
                  <c:v>1.9681453704833984E-3</c:v>
                </c:pt>
                <c:pt idx="106">
                  <c:v>1.9832849502563477E-3</c:v>
                </c:pt>
                <c:pt idx="107">
                  <c:v>1.953005790710449E-3</c:v>
                </c:pt>
                <c:pt idx="108">
                  <c:v>2.0135641098022461E-3</c:v>
                </c:pt>
                <c:pt idx="109">
                  <c:v>1.9832849502563477E-3</c:v>
                </c:pt>
                <c:pt idx="110">
                  <c:v>1.9136428833007812E-3</c:v>
                </c:pt>
                <c:pt idx="111">
                  <c:v>1.953005790710449E-3</c:v>
                </c:pt>
                <c:pt idx="112">
                  <c:v>2.0226478576660157E-3</c:v>
                </c:pt>
                <c:pt idx="113">
                  <c:v>2.0135641098022461E-3</c:v>
                </c:pt>
                <c:pt idx="114">
                  <c:v>2.0135641098022461E-3</c:v>
                </c:pt>
                <c:pt idx="115">
                  <c:v>2.0226478576660157E-3</c:v>
                </c:pt>
                <c:pt idx="116">
                  <c:v>2.0226478576660157E-3</c:v>
                </c:pt>
                <c:pt idx="117">
                  <c:v>2.0135641098022461E-3</c:v>
                </c:pt>
                <c:pt idx="118">
                  <c:v>1.9832849502563477E-3</c:v>
                </c:pt>
                <c:pt idx="119">
                  <c:v>1.9923686981201173E-3</c:v>
                </c:pt>
                <c:pt idx="120">
                  <c:v>2.074122428894043E-3</c:v>
                </c:pt>
                <c:pt idx="121">
                  <c:v>2.0226478576660157E-3</c:v>
                </c:pt>
                <c:pt idx="122">
                  <c:v>1.9681453704833984E-3</c:v>
                </c:pt>
                <c:pt idx="123">
                  <c:v>2.0408153533935545E-3</c:v>
                </c:pt>
                <c:pt idx="124">
                  <c:v>2.0529270172119141E-3</c:v>
                </c:pt>
                <c:pt idx="125">
                  <c:v>1.9378662109374999E-4</c:v>
                </c:pt>
                <c:pt idx="126">
                  <c:v>2.1800994873046874E-4</c:v>
                </c:pt>
                <c:pt idx="127">
                  <c:v>2.6342868804931637E-4</c:v>
                </c:pt>
                <c:pt idx="128">
                  <c:v>2.5434494018554686E-4</c:v>
                </c:pt>
                <c:pt idx="129">
                  <c:v>2.7554035186767579E-4</c:v>
                </c:pt>
                <c:pt idx="130">
                  <c:v>2.6342868804931637E-4</c:v>
                </c:pt>
                <c:pt idx="131">
                  <c:v>1.8470287322998045E-4</c:v>
                </c:pt>
                <c:pt idx="132">
                  <c:v>1.4836788177490233E-4</c:v>
                </c:pt>
                <c:pt idx="133">
                  <c:v>1.4836788177490233E-4</c:v>
                </c:pt>
                <c:pt idx="134">
                  <c:v>2.2709369659423828E-4</c:v>
                </c:pt>
                <c:pt idx="135">
                  <c:v>3.3307075500488281E-4</c:v>
                </c:pt>
                <c:pt idx="136">
                  <c:v>2.6342868804931637E-4</c:v>
                </c:pt>
                <c:pt idx="137">
                  <c:v>2.5434494018554686E-4</c:v>
                </c:pt>
                <c:pt idx="138">
                  <c:v>3.7848949432373047E-4</c:v>
                </c:pt>
                <c:pt idx="139">
                  <c:v>3.694057464599609E-4</c:v>
                </c:pt>
                <c:pt idx="140">
                  <c:v>2.9673576354980467E-4</c:v>
                </c:pt>
                <c:pt idx="141">
                  <c:v>3.0884742736816403E-4</c:v>
                </c:pt>
                <c:pt idx="142">
                  <c:v>2.7554035186767579E-4</c:v>
                </c:pt>
                <c:pt idx="143">
                  <c:v>2.6342868804931637E-4</c:v>
                </c:pt>
                <c:pt idx="144">
                  <c:v>3.4518241882324218E-4</c:v>
                </c:pt>
                <c:pt idx="145">
                  <c:v>8.5690021514892576E-4</c:v>
                </c:pt>
                <c:pt idx="146">
                  <c:v>7.8725814819335938E-4</c:v>
                </c:pt>
                <c:pt idx="147">
                  <c:v>7.5395107269287103E-4</c:v>
                </c:pt>
                <c:pt idx="148">
                  <c:v>7.6303482055664054E-4</c:v>
                </c:pt>
                <c:pt idx="149">
                  <c:v>7.6303482055664054E-4</c:v>
                </c:pt>
                <c:pt idx="150">
                  <c:v>7.3881149291992181E-4</c:v>
                </c:pt>
                <c:pt idx="151">
                  <c:v>7.5395107269287103E-4</c:v>
                </c:pt>
                <c:pt idx="152">
                  <c:v>7.7817440032958976E-4</c:v>
                </c:pt>
                <c:pt idx="153">
                  <c:v>7.7817440032958976E-4</c:v>
                </c:pt>
                <c:pt idx="154">
                  <c:v>7.3881149291992181E-4</c:v>
                </c:pt>
                <c:pt idx="155">
                  <c:v>7.0247650146484366E-4</c:v>
                </c:pt>
                <c:pt idx="156">
                  <c:v>7.5395107269287103E-4</c:v>
                </c:pt>
                <c:pt idx="157">
                  <c:v>7.8725814819335938E-4</c:v>
                </c:pt>
                <c:pt idx="158">
                  <c:v>7.8725814819335938E-4</c:v>
                </c:pt>
                <c:pt idx="159">
                  <c:v>7.6303482055664054E-4</c:v>
                </c:pt>
                <c:pt idx="160">
                  <c:v>7.3881149291992181E-4</c:v>
                </c:pt>
                <c:pt idx="161">
                  <c:v>7.1761608123779288E-4</c:v>
                </c:pt>
                <c:pt idx="162">
                  <c:v>6.9339275360107415E-4</c:v>
                </c:pt>
                <c:pt idx="163">
                  <c:v>7.1761608123779288E-4</c:v>
                </c:pt>
                <c:pt idx="164">
                  <c:v>7.7817440032958976E-4</c:v>
                </c:pt>
                <c:pt idx="165">
                  <c:v>7.8725814819335938E-4</c:v>
                </c:pt>
                <c:pt idx="166">
                  <c:v>7.266998291015625E-4</c:v>
                </c:pt>
                <c:pt idx="167">
                  <c:v>7.0247650146484366E-4</c:v>
                </c:pt>
                <c:pt idx="168">
                  <c:v>7.266998291015625E-4</c:v>
                </c:pt>
                <c:pt idx="169">
                  <c:v>7.0247650146484366E-4</c:v>
                </c:pt>
                <c:pt idx="170">
                  <c:v>6.9339275360107415E-4</c:v>
                </c:pt>
                <c:pt idx="171">
                  <c:v>6.7219734191894523E-4</c:v>
                </c:pt>
                <c:pt idx="172">
                  <c:v>6.8430900573730464E-4</c:v>
                </c:pt>
                <c:pt idx="173">
                  <c:v>7.0247650146484366E-4</c:v>
                </c:pt>
                <c:pt idx="174">
                  <c:v>6.8430900573730464E-4</c:v>
                </c:pt>
                <c:pt idx="175">
                  <c:v>-1.4140367507934569E-3</c:v>
                </c:pt>
                <c:pt idx="176">
                  <c:v>-1.3686180114746093E-3</c:v>
                </c:pt>
                <c:pt idx="177">
                  <c:v>-1.3231992721557616E-3</c:v>
                </c:pt>
                <c:pt idx="178">
                  <c:v>-1.2838363647460936E-3</c:v>
                </c:pt>
                <c:pt idx="179">
                  <c:v>-1.3231992721557616E-3</c:v>
                </c:pt>
                <c:pt idx="180">
                  <c:v>-1.3231992721557616E-3</c:v>
                </c:pt>
                <c:pt idx="181">
                  <c:v>-1.3231992721557616E-3</c:v>
                </c:pt>
                <c:pt idx="182">
                  <c:v>-1.3898134231567381E-3</c:v>
                </c:pt>
                <c:pt idx="183">
                  <c:v>-1.3686180114746093E-3</c:v>
                </c:pt>
                <c:pt idx="184">
                  <c:v>-1.3686180114746093E-3</c:v>
                </c:pt>
                <c:pt idx="185">
                  <c:v>-1.3898134231567381E-3</c:v>
                </c:pt>
                <c:pt idx="186">
                  <c:v>-1.3413667678833007E-3</c:v>
                </c:pt>
                <c:pt idx="187">
                  <c:v>-1.3686180114746093E-3</c:v>
                </c:pt>
                <c:pt idx="188">
                  <c:v>-1.4019250869750975E-3</c:v>
                </c:pt>
                <c:pt idx="189">
                  <c:v>-1.3686180114746093E-3</c:v>
                </c:pt>
                <c:pt idx="190">
                  <c:v>-1.3686180114746093E-3</c:v>
                </c:pt>
                <c:pt idx="191">
                  <c:v>-1.3777017593383789E-3</c:v>
                </c:pt>
                <c:pt idx="192">
                  <c:v>-1.2717247009277344E-3</c:v>
                </c:pt>
                <c:pt idx="193">
                  <c:v>-1.2717247009277344E-3</c:v>
                </c:pt>
                <c:pt idx="194">
                  <c:v>-1.3686180114746093E-3</c:v>
                </c:pt>
                <c:pt idx="195">
                  <c:v>9.2957019805908194E-4</c:v>
                </c:pt>
                <c:pt idx="196">
                  <c:v>9.719610214233398E-4</c:v>
                </c:pt>
                <c:pt idx="197">
                  <c:v>1.0325193405151367E-3</c:v>
                </c:pt>
                <c:pt idx="198">
                  <c:v>1.0839939117431639E-3</c:v>
                </c:pt>
                <c:pt idx="199">
                  <c:v>9.9618434906005864E-4</c:v>
                </c:pt>
                <c:pt idx="200">
                  <c:v>9.2957019805908194E-4</c:v>
                </c:pt>
                <c:pt idx="201">
                  <c:v>1.0325193405151367E-3</c:v>
                </c:pt>
                <c:pt idx="202">
                  <c:v>1.0082960128784178E-3</c:v>
                </c:pt>
                <c:pt idx="203">
                  <c:v>9.1140270233154293E-4</c:v>
                </c:pt>
                <c:pt idx="204">
                  <c:v>1.0082960128784178E-3</c:v>
                </c:pt>
                <c:pt idx="205">
                  <c:v>1.0658264160156249E-3</c:v>
                </c:pt>
                <c:pt idx="206">
                  <c:v>9.8710060119628902E-4</c:v>
                </c:pt>
                <c:pt idx="207">
                  <c:v>9.4773769378662107E-4</c:v>
                </c:pt>
                <c:pt idx="208">
                  <c:v>9.3865394592285156E-4</c:v>
                </c:pt>
                <c:pt idx="209">
                  <c:v>9.4773769378662107E-4</c:v>
                </c:pt>
                <c:pt idx="210">
                  <c:v>9.4773769378662107E-4</c:v>
                </c:pt>
                <c:pt idx="211">
                  <c:v>9.6287727355957029E-4</c:v>
                </c:pt>
                <c:pt idx="212">
                  <c:v>1.0325193405151367E-3</c:v>
                </c:pt>
                <c:pt idx="213">
                  <c:v>1.0325193405151367E-3</c:v>
                </c:pt>
                <c:pt idx="214">
                  <c:v>9.719610214233398E-4</c:v>
                </c:pt>
                <c:pt idx="215">
                  <c:v>9.4773769378662107E-4</c:v>
                </c:pt>
                <c:pt idx="216">
                  <c:v>9.1140270233154293E-4</c:v>
                </c:pt>
                <c:pt idx="217">
                  <c:v>9.3865394592285156E-4</c:v>
                </c:pt>
                <c:pt idx="218">
                  <c:v>1.0234355926513671E-3</c:v>
                </c:pt>
                <c:pt idx="219">
                  <c:v>1.0082960128784178E-3</c:v>
                </c:pt>
                <c:pt idx="220">
                  <c:v>9.719610214233398E-4</c:v>
                </c:pt>
                <c:pt idx="221">
                  <c:v>9.6287727355957029E-4</c:v>
                </c:pt>
                <c:pt idx="222">
                  <c:v>9.8710060119628902E-4</c:v>
                </c:pt>
                <c:pt idx="223">
                  <c:v>9.9618434906005864E-4</c:v>
                </c:pt>
                <c:pt idx="224">
                  <c:v>9.6287727355957029E-4</c:v>
                </c:pt>
                <c:pt idx="225">
                  <c:v>-4.874944686889648E-4</c:v>
                </c:pt>
                <c:pt idx="226">
                  <c:v>-4.874944686889648E-4</c:v>
                </c:pt>
                <c:pt idx="227">
                  <c:v>-5.0566196441650393E-4</c:v>
                </c:pt>
                <c:pt idx="228">
                  <c:v>-4.7235488891601558E-4</c:v>
                </c:pt>
                <c:pt idx="229">
                  <c:v>-5.0566196441650393E-4</c:v>
                </c:pt>
                <c:pt idx="230">
                  <c:v>-5.662202835083008E-4</c:v>
                </c:pt>
                <c:pt idx="231">
                  <c:v>-5.8135986328124991E-4</c:v>
                </c:pt>
                <c:pt idx="232">
                  <c:v>-5.5713653564453118E-4</c:v>
                </c:pt>
                <c:pt idx="233">
                  <c:v>-5.0566196441650393E-4</c:v>
                </c:pt>
                <c:pt idx="234">
                  <c:v>-4.5115947723388671E-4</c:v>
                </c:pt>
                <c:pt idx="235">
                  <c:v>-4.874944686889648E-4</c:v>
                </c:pt>
                <c:pt idx="236">
                  <c:v>-5.4199695587158197E-4</c:v>
                </c:pt>
                <c:pt idx="237">
                  <c:v>-5.2988529205322266E-4</c:v>
                </c:pt>
                <c:pt idx="238">
                  <c:v>-5.2080154418945315E-4</c:v>
                </c:pt>
                <c:pt idx="239">
                  <c:v>-5.2080154418945315E-4</c:v>
                </c:pt>
                <c:pt idx="240">
                  <c:v>-5.2080154418945315E-4</c:v>
                </c:pt>
                <c:pt idx="241">
                  <c:v>-5.5713653564453118E-4</c:v>
                </c:pt>
                <c:pt idx="242">
                  <c:v>-6.2677860260009757E-4</c:v>
                </c:pt>
                <c:pt idx="243">
                  <c:v>-6.2677860260009757E-4</c:v>
                </c:pt>
                <c:pt idx="244">
                  <c:v>-5.5713653564453118E-4</c:v>
                </c:pt>
                <c:pt idx="245">
                  <c:v>-9.6893310546875E-4</c:v>
                </c:pt>
                <c:pt idx="246">
                  <c:v>-9.5682144165039058E-4</c:v>
                </c:pt>
                <c:pt idx="247">
                  <c:v>-8.871793746948242E-4</c:v>
                </c:pt>
                <c:pt idx="248">
                  <c:v>-9.3259811401367185E-4</c:v>
                </c:pt>
                <c:pt idx="249">
                  <c:v>-9.3259811401367185E-4</c:v>
                </c:pt>
                <c:pt idx="250">
                  <c:v>-8.9929103851318351E-4</c:v>
                </c:pt>
                <c:pt idx="251">
                  <c:v>-9.4168186187744136E-4</c:v>
                </c:pt>
                <c:pt idx="252">
                  <c:v>-9.0837478637695313E-4</c:v>
                </c:pt>
                <c:pt idx="253">
                  <c:v>-8.4781646728515625E-4</c:v>
                </c:pt>
                <c:pt idx="254">
                  <c:v>-9.6893310546875E-4</c:v>
                </c:pt>
                <c:pt idx="255">
                  <c:v>-1.0113239288330079E-3</c:v>
                </c:pt>
                <c:pt idx="256">
                  <c:v>-8.4781646728515625E-4</c:v>
                </c:pt>
                <c:pt idx="257">
                  <c:v>-7.9028606414794918E-4</c:v>
                </c:pt>
                <c:pt idx="258">
                  <c:v>-8.9929103851318351E-4</c:v>
                </c:pt>
                <c:pt idx="259">
                  <c:v>-9.5682144165039058E-4</c:v>
                </c:pt>
                <c:pt idx="260">
                  <c:v>-9.4168186187744136E-4</c:v>
                </c:pt>
                <c:pt idx="261">
                  <c:v>-8.9929103851318351E-4</c:v>
                </c:pt>
                <c:pt idx="262">
                  <c:v>-8.1753730773925781E-4</c:v>
                </c:pt>
                <c:pt idx="263">
                  <c:v>-8.1753730773925781E-4</c:v>
                </c:pt>
                <c:pt idx="264">
                  <c:v>-8.9929103851318351E-4</c:v>
                </c:pt>
                <c:pt idx="265">
                  <c:v>-9.3259811401367185E-4</c:v>
                </c:pt>
                <c:pt idx="266">
                  <c:v>-8.871793746948242E-4</c:v>
                </c:pt>
                <c:pt idx="267">
                  <c:v>-8.1753730773925781E-4</c:v>
                </c:pt>
                <c:pt idx="268">
                  <c:v>-8.2662105560302732E-4</c:v>
                </c:pt>
                <c:pt idx="269">
                  <c:v>-8.9929103851318351E-4</c:v>
                </c:pt>
                <c:pt idx="270">
                  <c:v>-9.0837478637695313E-4</c:v>
                </c:pt>
                <c:pt idx="271">
                  <c:v>-8.9929103851318351E-4</c:v>
                </c:pt>
                <c:pt idx="272">
                  <c:v>-8.6295604705810547E-4</c:v>
                </c:pt>
                <c:pt idx="273">
                  <c:v>-8.4781646728515625E-4</c:v>
                </c:pt>
                <c:pt idx="274">
                  <c:v>-8.7809562683105469E-4</c:v>
                </c:pt>
                <c:pt idx="275">
                  <c:v>-8.0845355987548819E-4</c:v>
                </c:pt>
                <c:pt idx="276">
                  <c:v>-8.3873271942138663E-4</c:v>
                </c:pt>
                <c:pt idx="277">
                  <c:v>-7.9936981201171868E-4</c:v>
                </c:pt>
                <c:pt idx="278">
                  <c:v>-7.6000690460205074E-4</c:v>
                </c:pt>
                <c:pt idx="279">
                  <c:v>-8.3873271942138663E-4</c:v>
                </c:pt>
                <c:pt idx="280">
                  <c:v>-8.2964897155761712E-4</c:v>
                </c:pt>
                <c:pt idx="281">
                  <c:v>-8.0845355987548819E-4</c:v>
                </c:pt>
                <c:pt idx="282">
                  <c:v>-8.0845355987548819E-4</c:v>
                </c:pt>
                <c:pt idx="283">
                  <c:v>-7.4789524078369132E-4</c:v>
                </c:pt>
                <c:pt idx="284">
                  <c:v>-7.1458816528320308E-4</c:v>
                </c:pt>
                <c:pt idx="285">
                  <c:v>-7.6000690460205074E-4</c:v>
                </c:pt>
                <c:pt idx="286">
                  <c:v>-7.8423023223876947E-4</c:v>
                </c:pt>
                <c:pt idx="287">
                  <c:v>-7.6909065246582025E-4</c:v>
                </c:pt>
                <c:pt idx="288">
                  <c:v>-7.297277450561523E-4</c:v>
                </c:pt>
                <c:pt idx="289">
                  <c:v>-7.1458816528320308E-4</c:v>
                </c:pt>
                <c:pt idx="290">
                  <c:v>-7.6000690460205074E-4</c:v>
                </c:pt>
                <c:pt idx="291">
                  <c:v>-7.8423023223876947E-4</c:v>
                </c:pt>
                <c:pt idx="292">
                  <c:v>-7.6000690460205074E-4</c:v>
                </c:pt>
                <c:pt idx="293">
                  <c:v>-7.6909065246582025E-4</c:v>
                </c:pt>
                <c:pt idx="294">
                  <c:v>-8.2056522369384761E-4</c:v>
                </c:pt>
                <c:pt idx="295">
                  <c:v>5.692481994628906E-4</c:v>
                </c:pt>
                <c:pt idx="296">
                  <c:v>6.0558319091796875E-4</c:v>
                </c:pt>
                <c:pt idx="297">
                  <c:v>5.6016445159912109E-4</c:v>
                </c:pt>
                <c:pt idx="298">
                  <c:v>5.8135986328124991E-4</c:v>
                </c:pt>
                <c:pt idx="299">
                  <c:v>6.2980651855468748E-4</c:v>
                </c:pt>
                <c:pt idx="300">
                  <c:v>5.9649944305419913E-4</c:v>
                </c:pt>
                <c:pt idx="301">
                  <c:v>6.2072277069091797E-4</c:v>
                </c:pt>
                <c:pt idx="302">
                  <c:v>6.4191818237304679E-4</c:v>
                </c:pt>
                <c:pt idx="303">
                  <c:v>5.8135986328124991E-4</c:v>
                </c:pt>
                <c:pt idx="304">
                  <c:v>5.8135986328124991E-4</c:v>
                </c:pt>
                <c:pt idx="305">
                  <c:v>6.0558319091796875E-4</c:v>
                </c:pt>
                <c:pt idx="306">
                  <c:v>6.0558319091796875E-4</c:v>
                </c:pt>
                <c:pt idx="307">
                  <c:v>5.9649944305419913E-4</c:v>
                </c:pt>
                <c:pt idx="308">
                  <c:v>5.692481994628906E-4</c:v>
                </c:pt>
                <c:pt idx="309">
                  <c:v>6.5100193023681641E-4</c:v>
                </c:pt>
                <c:pt idx="310">
                  <c:v>7.3578357696533201E-4</c:v>
                </c:pt>
                <c:pt idx="311">
                  <c:v>7.0247650146484366E-4</c:v>
                </c:pt>
                <c:pt idx="312">
                  <c:v>6.4191818237304679E-4</c:v>
                </c:pt>
                <c:pt idx="313">
                  <c:v>5.9649944305419913E-4</c:v>
                </c:pt>
                <c:pt idx="314">
                  <c:v>6.0558319091796875E-4</c:v>
                </c:pt>
                <c:pt idx="315">
                  <c:v>6.0558319091796875E-4</c:v>
                </c:pt>
                <c:pt idx="316">
                  <c:v>6.0558319091796875E-4</c:v>
                </c:pt>
                <c:pt idx="317">
                  <c:v>6.4191818237304679E-4</c:v>
                </c:pt>
                <c:pt idx="318">
                  <c:v>6.6614151000976563E-4</c:v>
                </c:pt>
                <c:pt idx="319">
                  <c:v>6.5100193023681641E-4</c:v>
                </c:pt>
                <c:pt idx="320">
                  <c:v>6.2980651855468748E-4</c:v>
                </c:pt>
                <c:pt idx="321">
                  <c:v>6.2980651855468748E-4</c:v>
                </c:pt>
                <c:pt idx="322">
                  <c:v>6.5100193023681641E-4</c:v>
                </c:pt>
                <c:pt idx="323">
                  <c:v>6.5100193023681641E-4</c:v>
                </c:pt>
                <c:pt idx="324">
                  <c:v>6.2980651855468748E-4</c:v>
                </c:pt>
                <c:pt idx="325">
                  <c:v>2.0589828491210935E-4</c:v>
                </c:pt>
                <c:pt idx="326">
                  <c:v>2.2103786468505857E-4</c:v>
                </c:pt>
                <c:pt idx="327">
                  <c:v>1.8470287322998045E-4</c:v>
                </c:pt>
                <c:pt idx="328">
                  <c:v>2.0589828491210935E-4</c:v>
                </c:pt>
                <c:pt idx="329">
                  <c:v>2.2103786468505857E-4</c:v>
                </c:pt>
                <c:pt idx="330">
                  <c:v>1.7561912536621092E-4</c:v>
                </c:pt>
                <c:pt idx="331">
                  <c:v>1.9681453704833984E-4</c:v>
                </c:pt>
                <c:pt idx="332">
                  <c:v>2.2103786468505857E-4</c:v>
                </c:pt>
                <c:pt idx="333">
                  <c:v>1.8470287322998045E-4</c:v>
                </c:pt>
                <c:pt idx="334">
                  <c:v>2.2103786468505857E-4</c:v>
                </c:pt>
                <c:pt idx="335">
                  <c:v>2.0589828491210935E-4</c:v>
                </c:pt>
                <c:pt idx="336">
                  <c:v>1.604795455932617E-4</c:v>
                </c:pt>
                <c:pt idx="337">
                  <c:v>1.8470287322998045E-4</c:v>
                </c:pt>
                <c:pt idx="338">
                  <c:v>1.9681453704833984E-4</c:v>
                </c:pt>
                <c:pt idx="339">
                  <c:v>1.604795455932617E-4</c:v>
                </c:pt>
                <c:pt idx="340">
                  <c:v>1.1506080627441405E-4</c:v>
                </c:pt>
                <c:pt idx="341">
                  <c:v>1.7561912536621092E-4</c:v>
                </c:pt>
                <c:pt idx="342">
                  <c:v>2.4526119232177735E-4</c:v>
                </c:pt>
                <c:pt idx="343">
                  <c:v>1.7561912536621092E-4</c:v>
                </c:pt>
                <c:pt idx="344">
                  <c:v>1.604795455932617E-4</c:v>
                </c:pt>
                <c:pt idx="345">
                  <c:v>-1.4291763305664062E-3</c:v>
                </c:pt>
                <c:pt idx="346">
                  <c:v>-1.4836788177490234E-3</c:v>
                </c:pt>
                <c:pt idx="347">
                  <c:v>-1.5805721282958984E-3</c:v>
                </c:pt>
                <c:pt idx="348">
                  <c:v>-1.5200138092041015E-3</c:v>
                </c:pt>
                <c:pt idx="349">
                  <c:v>-1.5079021453857421E-3</c:v>
                </c:pt>
                <c:pt idx="350">
                  <c:v>-1.5442371368408203E-3</c:v>
                </c:pt>
                <c:pt idx="351">
                  <c:v>-1.5290975570678711E-3</c:v>
                </c:pt>
                <c:pt idx="352">
                  <c:v>-1.5593767166137695E-3</c:v>
                </c:pt>
                <c:pt idx="353">
                  <c:v>-1.5684604644775389E-3</c:v>
                </c:pt>
                <c:pt idx="354">
                  <c:v>-1.5593767166137695E-3</c:v>
                </c:pt>
                <c:pt idx="355">
                  <c:v>-1.589655876159668E-3</c:v>
                </c:pt>
                <c:pt idx="356">
                  <c:v>-1.5593767166137695E-3</c:v>
                </c:pt>
                <c:pt idx="357">
                  <c:v>-1.4594554901123046E-3</c:v>
                </c:pt>
                <c:pt idx="358">
                  <c:v>-1.4988183975219727E-3</c:v>
                </c:pt>
                <c:pt idx="359">
                  <c:v>-1.5442371368408203E-3</c:v>
                </c:pt>
                <c:pt idx="360">
                  <c:v>-1.5200138092041015E-3</c:v>
                </c:pt>
                <c:pt idx="361">
                  <c:v>-1.5290975570678711E-3</c:v>
                </c:pt>
                <c:pt idx="362">
                  <c:v>-1.6138792037963866E-3</c:v>
                </c:pt>
                <c:pt idx="363">
                  <c:v>-1.6592979431152342E-3</c:v>
                </c:pt>
                <c:pt idx="364">
                  <c:v>-1.5805721282958984E-3</c:v>
                </c:pt>
                <c:pt idx="365">
                  <c:v>-1.5200138092041015E-3</c:v>
                </c:pt>
                <c:pt idx="366">
                  <c:v>-1.589655876159668E-3</c:v>
                </c:pt>
                <c:pt idx="367">
                  <c:v>-1.5987396240234374E-3</c:v>
                </c:pt>
                <c:pt idx="368">
                  <c:v>-1.4836788177490234E-3</c:v>
                </c:pt>
                <c:pt idx="369">
                  <c:v>-1.4382600784301758E-3</c:v>
                </c:pt>
                <c:pt idx="370">
                  <c:v>-1.4594554901123046E-3</c:v>
                </c:pt>
                <c:pt idx="371">
                  <c:v>-1.5079021453857421E-3</c:v>
                </c:pt>
                <c:pt idx="372">
                  <c:v>-1.5290975570678711E-3</c:v>
                </c:pt>
                <c:pt idx="373">
                  <c:v>-1.5200138092041015E-3</c:v>
                </c:pt>
                <c:pt idx="374">
                  <c:v>-1.5079021453857421E-3</c:v>
                </c:pt>
                <c:pt idx="375">
                  <c:v>9.0231895446777342E-4</c:v>
                </c:pt>
                <c:pt idx="376">
                  <c:v>8.9323520660400391E-4</c:v>
                </c:pt>
                <c:pt idx="377">
                  <c:v>8.7506771087646478E-4</c:v>
                </c:pt>
                <c:pt idx="378">
                  <c:v>9.0231895446777342E-4</c:v>
                </c:pt>
                <c:pt idx="379">
                  <c:v>9.0231895446777342E-4</c:v>
                </c:pt>
                <c:pt idx="380">
                  <c:v>8.4176063537597654E-4</c:v>
                </c:pt>
                <c:pt idx="381">
                  <c:v>8.7506771087646478E-4</c:v>
                </c:pt>
                <c:pt idx="382">
                  <c:v>9.3562602996826165E-4</c:v>
                </c:pt>
                <c:pt idx="383">
                  <c:v>8.7506771087646478E-4</c:v>
                </c:pt>
                <c:pt idx="384">
                  <c:v>8.5690021514892576E-4</c:v>
                </c:pt>
                <c:pt idx="385">
                  <c:v>9.3562602996826165E-4</c:v>
                </c:pt>
                <c:pt idx="386">
                  <c:v>1.005268096923828E-3</c:v>
                </c:pt>
                <c:pt idx="387">
                  <c:v>9.1140270233154293E-4</c:v>
                </c:pt>
                <c:pt idx="388">
                  <c:v>8.0845355987548819E-4</c:v>
                </c:pt>
                <c:pt idx="389">
                  <c:v>8.7506771087646478E-4</c:v>
                </c:pt>
                <c:pt idx="390">
                  <c:v>9.4773769378662107E-4</c:v>
                </c:pt>
                <c:pt idx="391">
                  <c:v>8.9323520660400391E-4</c:v>
                </c:pt>
                <c:pt idx="392">
                  <c:v>8.7506771087646478E-4</c:v>
                </c:pt>
                <c:pt idx="393">
                  <c:v>9.1140270233154293E-4</c:v>
                </c:pt>
                <c:pt idx="394">
                  <c:v>8.9323520660400391E-4</c:v>
                </c:pt>
                <c:pt idx="395">
                  <c:v>1.4867067337036132E-3</c:v>
                </c:pt>
                <c:pt idx="396">
                  <c:v>1.5200138092041015E-3</c:v>
                </c:pt>
                <c:pt idx="397">
                  <c:v>1.471567153930664E-3</c:v>
                </c:pt>
                <c:pt idx="398">
                  <c:v>1.5200138092041015E-3</c:v>
                </c:pt>
                <c:pt idx="399">
                  <c:v>1.5563488006591795E-3</c:v>
                </c:pt>
                <c:pt idx="400">
                  <c:v>1.471567153930664E-3</c:v>
                </c:pt>
                <c:pt idx="401">
                  <c:v>1.5412092208862303E-3</c:v>
                </c:pt>
                <c:pt idx="402">
                  <c:v>1.5987396240234374E-3</c:v>
                </c:pt>
                <c:pt idx="403">
                  <c:v>1.4867067337036132E-3</c:v>
                </c:pt>
                <c:pt idx="404">
                  <c:v>1.471567153930664E-3</c:v>
                </c:pt>
                <c:pt idx="405">
                  <c:v>1.5290975570678711E-3</c:v>
                </c:pt>
                <c:pt idx="406">
                  <c:v>1.5412092208862303E-3</c:v>
                </c:pt>
                <c:pt idx="407">
                  <c:v>1.5290975570678711E-3</c:v>
                </c:pt>
                <c:pt idx="408">
                  <c:v>1.4261484146118164E-3</c:v>
                </c:pt>
                <c:pt idx="409">
                  <c:v>1.3928413391113281E-3</c:v>
                </c:pt>
                <c:pt idx="410">
                  <c:v>1.450371742248535E-3</c:v>
                </c:pt>
                <c:pt idx="411">
                  <c:v>1.4594554901123046E-3</c:v>
                </c:pt>
                <c:pt idx="412">
                  <c:v>1.4261484146118164E-3</c:v>
                </c:pt>
                <c:pt idx="413">
                  <c:v>1.4261484146118164E-3</c:v>
                </c:pt>
                <c:pt idx="414">
                  <c:v>1.4867067337036132E-3</c:v>
                </c:pt>
                <c:pt idx="415">
                  <c:v>1.5048742294311523E-3</c:v>
                </c:pt>
                <c:pt idx="416">
                  <c:v>1.4594554901123046E-3</c:v>
                </c:pt>
                <c:pt idx="417">
                  <c:v>1.4957904815673826E-3</c:v>
                </c:pt>
                <c:pt idx="418">
                  <c:v>1.5290975570678711E-3</c:v>
                </c:pt>
                <c:pt idx="419">
                  <c:v>1.5048742294311523E-3</c:v>
                </c:pt>
                <c:pt idx="420">
                  <c:v>1.4957904815673826E-3</c:v>
                </c:pt>
                <c:pt idx="421">
                  <c:v>1.450371742248535E-3</c:v>
                </c:pt>
                <c:pt idx="422">
                  <c:v>1.4867067337036132E-3</c:v>
                </c:pt>
                <c:pt idx="423">
                  <c:v>1.5775442123413086E-3</c:v>
                </c:pt>
                <c:pt idx="424">
                  <c:v>1.589655876159668E-3</c:v>
                </c:pt>
                <c:pt idx="425">
                  <c:v>-3.9060115814208983E-4</c:v>
                </c:pt>
                <c:pt idx="426">
                  <c:v>-4.2390823364257813E-4</c:v>
                </c:pt>
                <c:pt idx="427">
                  <c:v>-4.2390823364257813E-4</c:v>
                </c:pt>
                <c:pt idx="428">
                  <c:v>-3.9968490600585934E-4</c:v>
                </c:pt>
                <c:pt idx="429">
                  <c:v>-3.6334991455078125E-4</c:v>
                </c:pt>
                <c:pt idx="430">
                  <c:v>-3.9968490600585934E-4</c:v>
                </c:pt>
                <c:pt idx="431">
                  <c:v>-4.6932697296142578E-4</c:v>
                </c:pt>
                <c:pt idx="432">
                  <c:v>-4.6024322509765622E-4</c:v>
                </c:pt>
                <c:pt idx="433">
                  <c:v>-4.3299198150634763E-4</c:v>
                </c:pt>
                <c:pt idx="434">
                  <c:v>-4.45103645324707E-4</c:v>
                </c:pt>
                <c:pt idx="435">
                  <c:v>-4.1482448577880856E-4</c:v>
                </c:pt>
                <c:pt idx="436">
                  <c:v>-3.7546157836914061E-4</c:v>
                </c:pt>
                <c:pt idx="437">
                  <c:v>-4.1482448577880856E-4</c:v>
                </c:pt>
                <c:pt idx="438">
                  <c:v>-4.1482448577880856E-4</c:v>
                </c:pt>
                <c:pt idx="439">
                  <c:v>-4.1482448577880856E-4</c:v>
                </c:pt>
                <c:pt idx="440">
                  <c:v>-4.84466552734375E-4</c:v>
                </c:pt>
                <c:pt idx="441">
                  <c:v>-4.84466552734375E-4</c:v>
                </c:pt>
                <c:pt idx="442">
                  <c:v>-4.45103645324707E-4</c:v>
                </c:pt>
                <c:pt idx="443">
                  <c:v>-4.84466552734375E-4</c:v>
                </c:pt>
                <c:pt idx="444">
                  <c:v>-4.9355030059814451E-4</c:v>
                </c:pt>
                <c:pt idx="445">
                  <c:v>7.297277450561523E-4</c:v>
                </c:pt>
                <c:pt idx="446">
                  <c:v>7.6909065246582025E-4</c:v>
                </c:pt>
                <c:pt idx="447">
                  <c:v>6.8128108978271484E-4</c:v>
                </c:pt>
                <c:pt idx="448">
                  <c:v>6.9339275360107415E-4</c:v>
                </c:pt>
                <c:pt idx="449">
                  <c:v>7.5092315673828123E-4</c:v>
                </c:pt>
                <c:pt idx="450">
                  <c:v>7.297277450561523E-4</c:v>
                </c:pt>
                <c:pt idx="451">
                  <c:v>7.1761608123779288E-4</c:v>
                </c:pt>
                <c:pt idx="452">
                  <c:v>7.0853233337402337E-4</c:v>
                </c:pt>
                <c:pt idx="453">
                  <c:v>7.1761608123779288E-4</c:v>
                </c:pt>
                <c:pt idx="454">
                  <c:v>8.0845355987548819E-4</c:v>
                </c:pt>
                <c:pt idx="455">
                  <c:v>7.7817440032958976E-4</c:v>
                </c:pt>
                <c:pt idx="456">
                  <c:v>6.3889026641845699E-4</c:v>
                </c:pt>
                <c:pt idx="457">
                  <c:v>6.5705776214599601E-4</c:v>
                </c:pt>
                <c:pt idx="458">
                  <c:v>7.6909065246582025E-4</c:v>
                </c:pt>
                <c:pt idx="459">
                  <c:v>7.6909065246582025E-4</c:v>
                </c:pt>
                <c:pt idx="460">
                  <c:v>7.0853233337402337E-4</c:v>
                </c:pt>
                <c:pt idx="461">
                  <c:v>6.5705776214599601E-4</c:v>
                </c:pt>
                <c:pt idx="462">
                  <c:v>6.7219734191894523E-4</c:v>
                </c:pt>
                <c:pt idx="463">
                  <c:v>7.1761608123779288E-4</c:v>
                </c:pt>
                <c:pt idx="464">
                  <c:v>6.8128108978271484E-4</c:v>
                </c:pt>
                <c:pt idx="465">
                  <c:v>6.7219734191894523E-4</c:v>
                </c:pt>
                <c:pt idx="466">
                  <c:v>7.1761608123779288E-4</c:v>
                </c:pt>
                <c:pt idx="467">
                  <c:v>6.8128108978271484E-4</c:v>
                </c:pt>
                <c:pt idx="468">
                  <c:v>6.8128108978271484E-4</c:v>
                </c:pt>
                <c:pt idx="469">
                  <c:v>6.9339275360107415E-4</c:v>
                </c:pt>
                <c:pt idx="470">
                  <c:v>6.5705776214599601E-4</c:v>
                </c:pt>
                <c:pt idx="471">
                  <c:v>7.1761608123779288E-4</c:v>
                </c:pt>
                <c:pt idx="472">
                  <c:v>7.9936981201171868E-4</c:v>
                </c:pt>
                <c:pt idx="473">
                  <c:v>7.8725814819335938E-4</c:v>
                </c:pt>
                <c:pt idx="474">
                  <c:v>7.6909065246582025E-4</c:v>
                </c:pt>
                <c:pt idx="475">
                  <c:v>-2.4465560913085934E-3</c:v>
                </c:pt>
                <c:pt idx="476">
                  <c:v>-2.5071144104003903E-3</c:v>
                </c:pt>
                <c:pt idx="477">
                  <c:v>-2.4768352508544918E-3</c:v>
                </c:pt>
                <c:pt idx="478">
                  <c:v>-2.4253606796264646E-3</c:v>
                </c:pt>
                <c:pt idx="479">
                  <c:v>-2.455639839172363E-3</c:v>
                </c:pt>
                <c:pt idx="480">
                  <c:v>-2.4950027465820311E-3</c:v>
                </c:pt>
                <c:pt idx="481">
                  <c:v>-2.4465560913085934E-3</c:v>
                </c:pt>
                <c:pt idx="482">
                  <c:v>-2.3859977722167965E-3</c:v>
                </c:pt>
                <c:pt idx="483">
                  <c:v>-2.3859977722167965E-3</c:v>
                </c:pt>
                <c:pt idx="484">
                  <c:v>-2.5071144104003903E-3</c:v>
                </c:pt>
                <c:pt idx="485">
                  <c:v>-2.5161981582641599E-3</c:v>
                </c:pt>
                <c:pt idx="486">
                  <c:v>-2.3224115371704101E-3</c:v>
                </c:pt>
                <c:pt idx="487">
                  <c:v>-2.2951602935791016E-3</c:v>
                </c:pt>
                <c:pt idx="488">
                  <c:v>-2.3859977722167965E-3</c:v>
                </c:pt>
                <c:pt idx="489">
                  <c:v>-2.3466348648071289E-3</c:v>
                </c:pt>
                <c:pt idx="490">
                  <c:v>-2.3224115371704101E-3</c:v>
                </c:pt>
                <c:pt idx="491">
                  <c:v>-2.3859977722167965E-3</c:v>
                </c:pt>
                <c:pt idx="492">
                  <c:v>-2.4465560913085934E-3</c:v>
                </c:pt>
                <c:pt idx="493">
                  <c:v>-2.4253606796264646E-3</c:v>
                </c:pt>
                <c:pt idx="494">
                  <c:v>-2.4253606796264646E-3</c:v>
                </c:pt>
                <c:pt idx="495">
                  <c:v>-1.432204246520996E-3</c:v>
                </c:pt>
                <c:pt idx="496">
                  <c:v>-1.4231204986572266E-3</c:v>
                </c:pt>
                <c:pt idx="497">
                  <c:v>-1.4231204986572266E-3</c:v>
                </c:pt>
                <c:pt idx="498">
                  <c:v>-1.4110088348388671E-3</c:v>
                </c:pt>
                <c:pt idx="499">
                  <c:v>-1.4655113220214842E-3</c:v>
                </c:pt>
                <c:pt idx="500">
                  <c:v>-1.4927625656127928E-3</c:v>
                </c:pt>
                <c:pt idx="501">
                  <c:v>-1.4231204986572266E-3</c:v>
                </c:pt>
                <c:pt idx="502">
                  <c:v>-1.4412879943847656E-3</c:v>
                </c:pt>
                <c:pt idx="503">
                  <c:v>-1.4655113220214842E-3</c:v>
                </c:pt>
                <c:pt idx="504">
                  <c:v>-1.4412879943847656E-3</c:v>
                </c:pt>
                <c:pt idx="505">
                  <c:v>-1.4927625656127928E-3</c:v>
                </c:pt>
                <c:pt idx="506">
                  <c:v>-1.4655113220214842E-3</c:v>
                </c:pt>
                <c:pt idx="507">
                  <c:v>-1.3413667678833007E-3</c:v>
                </c:pt>
                <c:pt idx="508">
                  <c:v>-1.3504505157470703E-3</c:v>
                </c:pt>
                <c:pt idx="509">
                  <c:v>-1.432204246520996E-3</c:v>
                </c:pt>
                <c:pt idx="510">
                  <c:v>-1.432204246520996E-3</c:v>
                </c:pt>
                <c:pt idx="511">
                  <c:v>-1.4110088348388671E-3</c:v>
                </c:pt>
                <c:pt idx="512">
                  <c:v>-1.4231204986572266E-3</c:v>
                </c:pt>
                <c:pt idx="513">
                  <c:v>-1.4564275741577148E-3</c:v>
                </c:pt>
                <c:pt idx="514">
                  <c:v>-1.4564275741577148E-3</c:v>
                </c:pt>
                <c:pt idx="515">
                  <c:v>-1.3867855072021483E-3</c:v>
                </c:pt>
                <c:pt idx="516">
                  <c:v>-1.3504505157470703E-3</c:v>
                </c:pt>
                <c:pt idx="517">
                  <c:v>-1.3867855072021483E-3</c:v>
                </c:pt>
                <c:pt idx="518">
                  <c:v>-1.432204246520996E-3</c:v>
                </c:pt>
                <c:pt idx="519">
                  <c:v>-1.4412879943847656E-3</c:v>
                </c:pt>
                <c:pt idx="520">
                  <c:v>-1.4412879943847656E-3</c:v>
                </c:pt>
                <c:pt idx="521">
                  <c:v>-1.432204246520996E-3</c:v>
                </c:pt>
                <c:pt idx="522">
                  <c:v>-1.3867855072021483E-3</c:v>
                </c:pt>
                <c:pt idx="523">
                  <c:v>-1.3716459274291991E-3</c:v>
                </c:pt>
                <c:pt idx="524">
                  <c:v>-1.3958692550659179E-3</c:v>
                </c:pt>
                <c:pt idx="525">
                  <c:v>-6.6614151000976557E-5</c:v>
                </c:pt>
                <c:pt idx="526">
                  <c:v>-5.1474571228027338E-5</c:v>
                </c:pt>
                <c:pt idx="527">
                  <c:v>-1.1203289031982421E-4</c:v>
                </c:pt>
                <c:pt idx="528">
                  <c:v>-1.5745162963867187E-4</c:v>
                </c:pt>
                <c:pt idx="529">
                  <c:v>-1.2111663818359375E-4</c:v>
                </c:pt>
                <c:pt idx="530">
                  <c:v>-7.5697898864746094E-5</c:v>
                </c:pt>
                <c:pt idx="531">
                  <c:v>-1.0294914245605468E-4</c:v>
                </c:pt>
                <c:pt idx="532">
                  <c:v>-1.3625621795654297E-4</c:v>
                </c:pt>
                <c:pt idx="533">
                  <c:v>-5.1474571228027338E-5</c:v>
                </c:pt>
                <c:pt idx="534">
                  <c:v>-4.2390823364257808E-5</c:v>
                </c:pt>
                <c:pt idx="535">
                  <c:v>-1.2111663818359375E-4</c:v>
                </c:pt>
                <c:pt idx="536">
                  <c:v>-8.4781646728515617E-5</c:v>
                </c:pt>
                <c:pt idx="537">
                  <c:v>-3.0279159545898438E-5</c:v>
                </c:pt>
                <c:pt idx="538">
                  <c:v>-1.0294914245605468E-4</c:v>
                </c:pt>
                <c:pt idx="539">
                  <c:v>-1.3625621795654297E-4</c:v>
                </c:pt>
                <c:pt idx="540">
                  <c:v>-1.3625621795654297E-4</c:v>
                </c:pt>
                <c:pt idx="541">
                  <c:v>-1.4533996582031248E-4</c:v>
                </c:pt>
                <c:pt idx="542">
                  <c:v>-1.1203289031982421E-4</c:v>
                </c:pt>
                <c:pt idx="543">
                  <c:v>-4.2390823364257808E-5</c:v>
                </c:pt>
                <c:pt idx="544">
                  <c:v>-5.1474571228027338E-5</c:v>
                </c:pt>
                <c:pt idx="545">
                  <c:v>-7.4183940887451172E-4</c:v>
                </c:pt>
                <c:pt idx="546">
                  <c:v>-7.2367191314697259E-4</c:v>
                </c:pt>
                <c:pt idx="547">
                  <c:v>-5.9347152709960933E-4</c:v>
                </c:pt>
                <c:pt idx="548">
                  <c:v>-6.7219734191894523E-4</c:v>
                </c:pt>
                <c:pt idx="549">
                  <c:v>-7.4183940887451172E-4</c:v>
                </c:pt>
                <c:pt idx="550">
                  <c:v>-6.1769485473632806E-4</c:v>
                </c:pt>
                <c:pt idx="551">
                  <c:v>-6.6311359405517572E-4</c:v>
                </c:pt>
                <c:pt idx="552">
                  <c:v>-7.8423023223876947E-4</c:v>
                </c:pt>
                <c:pt idx="553">
                  <c:v>-6.5100193023681641E-4</c:v>
                </c:pt>
                <c:pt idx="554">
                  <c:v>-5.5713653564453118E-4</c:v>
                </c:pt>
                <c:pt idx="555">
                  <c:v>-6.2980651855468748E-4</c:v>
                </c:pt>
                <c:pt idx="556">
                  <c:v>-6.5100193023681641E-4</c:v>
                </c:pt>
                <c:pt idx="557">
                  <c:v>-6.9944858551025386E-4</c:v>
                </c:pt>
                <c:pt idx="558">
                  <c:v>-7.4183940887451172E-4</c:v>
                </c:pt>
                <c:pt idx="559">
                  <c:v>-7.6000690460205074E-4</c:v>
                </c:pt>
                <c:pt idx="560">
                  <c:v>-6.9944858551025386E-4</c:v>
                </c:pt>
                <c:pt idx="561">
                  <c:v>-5.9347152709960933E-4</c:v>
                </c:pt>
                <c:pt idx="562">
                  <c:v>-5.722761154174804E-4</c:v>
                </c:pt>
                <c:pt idx="563">
                  <c:v>-5.722761154174804E-4</c:v>
                </c:pt>
                <c:pt idx="564">
                  <c:v>-5.8135986328124991E-4</c:v>
                </c:pt>
                <c:pt idx="565">
                  <c:v>-6.4191818237304679E-4</c:v>
                </c:pt>
                <c:pt idx="566">
                  <c:v>-6.8733692169189444E-4</c:v>
                </c:pt>
                <c:pt idx="567">
                  <c:v>-6.9944858551025386E-4</c:v>
                </c:pt>
                <c:pt idx="568">
                  <c:v>-6.7219734191894523E-4</c:v>
                </c:pt>
                <c:pt idx="569">
                  <c:v>-6.2980651855468748E-4</c:v>
                </c:pt>
                <c:pt idx="570">
                  <c:v>-5.9347152709960933E-4</c:v>
                </c:pt>
                <c:pt idx="571">
                  <c:v>-6.0861110687255855E-4</c:v>
                </c:pt>
                <c:pt idx="572">
                  <c:v>-6.6311359405517572E-4</c:v>
                </c:pt>
                <c:pt idx="573">
                  <c:v>-6.7219734191894523E-4</c:v>
                </c:pt>
                <c:pt idx="574">
                  <c:v>-6.4191818237304679E-4</c:v>
                </c:pt>
                <c:pt idx="575">
                  <c:v>-2.2951602935791016E-3</c:v>
                </c:pt>
                <c:pt idx="576">
                  <c:v>-2.3678302764892577E-3</c:v>
                </c:pt>
                <c:pt idx="577">
                  <c:v>-2.3072719573974609E-3</c:v>
                </c:pt>
                <c:pt idx="578">
                  <c:v>-2.2769927978515624E-3</c:v>
                </c:pt>
                <c:pt idx="579">
                  <c:v>-2.3678302764892577E-3</c:v>
                </c:pt>
                <c:pt idx="580">
                  <c:v>-2.4071931838989258E-3</c:v>
                </c:pt>
                <c:pt idx="581">
                  <c:v>-2.416276931762695E-3</c:v>
                </c:pt>
                <c:pt idx="582">
                  <c:v>-2.4253606796264646E-3</c:v>
                </c:pt>
                <c:pt idx="583">
                  <c:v>-2.4374723434448242E-3</c:v>
                </c:pt>
                <c:pt idx="584">
                  <c:v>-2.4980306625366211E-3</c:v>
                </c:pt>
                <c:pt idx="585">
                  <c:v>-2.5676727294921872E-3</c:v>
                </c:pt>
                <c:pt idx="586">
                  <c:v>-2.5767564773559568E-3</c:v>
                </c:pt>
                <c:pt idx="587">
                  <c:v>-2.6252031326293944E-3</c:v>
                </c:pt>
                <c:pt idx="588">
                  <c:v>-2.6706218719482421E-3</c:v>
                </c:pt>
                <c:pt idx="589">
                  <c:v>-2.6706218719482421E-3</c:v>
                </c:pt>
                <c:pt idx="590">
                  <c:v>-2.6373147964477536E-3</c:v>
                </c:pt>
                <c:pt idx="591">
                  <c:v>-2.7220964431762694E-3</c:v>
                </c:pt>
                <c:pt idx="592">
                  <c:v>-2.8462409973144531E-3</c:v>
                </c:pt>
                <c:pt idx="593">
                  <c:v>-2.8220176696777343E-3</c:v>
                </c:pt>
                <c:pt idx="594">
                  <c:v>-2.8371572494506835E-3</c:v>
                </c:pt>
                <c:pt idx="595">
                  <c:v>-2.2103786468505859E-3</c:v>
                </c:pt>
                <c:pt idx="596">
                  <c:v>-2.2194623947143556E-3</c:v>
                </c:pt>
                <c:pt idx="597">
                  <c:v>-2.3648023605346677E-3</c:v>
                </c:pt>
                <c:pt idx="598">
                  <c:v>-2.4102210998535154E-3</c:v>
                </c:pt>
                <c:pt idx="599">
                  <c:v>-2.3981094360351562E-3</c:v>
                </c:pt>
                <c:pt idx="600">
                  <c:v>-2.5737285614013672E-3</c:v>
                </c:pt>
                <c:pt idx="601">
                  <c:v>-2.7130126953124997E-3</c:v>
                </c:pt>
                <c:pt idx="602">
                  <c:v>-2.7251243591308594E-3</c:v>
                </c:pt>
                <c:pt idx="603">
                  <c:v>-2.8886318206787108E-3</c:v>
                </c:pt>
                <c:pt idx="604">
                  <c:v>-3.215646743774414E-3</c:v>
                </c:pt>
                <c:pt idx="605">
                  <c:v>-3.4730195999145507E-3</c:v>
                </c:pt>
                <c:pt idx="606">
                  <c:v>-3.6486387252807617E-3</c:v>
                </c:pt>
                <c:pt idx="607">
                  <c:v>-3.700113296508789E-3</c:v>
                </c:pt>
                <c:pt idx="608">
                  <c:v>-4.0362119674682614E-3</c:v>
                </c:pt>
                <c:pt idx="609">
                  <c:v>-5.3200483322143549E-3</c:v>
                </c:pt>
                <c:pt idx="610">
                  <c:v>-6.7885875701904292E-3</c:v>
                </c:pt>
                <c:pt idx="611">
                  <c:v>-9.2775344848632802E-3</c:v>
                </c:pt>
                <c:pt idx="612">
                  <c:v>-1.392538547515869E-2</c:v>
                </c:pt>
                <c:pt idx="613">
                  <c:v>-1.7964625358581541E-2</c:v>
                </c:pt>
                <c:pt idx="614">
                  <c:v>-2.0075082778930664E-2</c:v>
                </c:pt>
                <c:pt idx="615">
                  <c:v>-2.1504259109497069E-2</c:v>
                </c:pt>
                <c:pt idx="616">
                  <c:v>-2.2978854179382321E-2</c:v>
                </c:pt>
                <c:pt idx="617">
                  <c:v>-2.5401186943054196E-2</c:v>
                </c:pt>
                <c:pt idx="618">
                  <c:v>-2.8423047065734862E-2</c:v>
                </c:pt>
                <c:pt idx="619">
                  <c:v>-3.2129216194152828E-2</c:v>
                </c:pt>
                <c:pt idx="620">
                  <c:v>-3.873310089111328E-2</c:v>
                </c:pt>
                <c:pt idx="621">
                  <c:v>-4.763517379760742E-2</c:v>
                </c:pt>
                <c:pt idx="622">
                  <c:v>-5.5613732337951659E-2</c:v>
                </c:pt>
                <c:pt idx="623">
                  <c:v>-6.3925361633300773E-2</c:v>
                </c:pt>
                <c:pt idx="624">
                  <c:v>-7.5449609756469721E-2</c:v>
                </c:pt>
                <c:pt idx="625">
                  <c:v>-8.6665010452270499E-2</c:v>
                </c:pt>
                <c:pt idx="626">
                  <c:v>-9.7023510932922358E-2</c:v>
                </c:pt>
                <c:pt idx="627">
                  <c:v>-0.10818138122558593</c:v>
                </c:pt>
                <c:pt idx="628">
                  <c:v>-0.12030818462371826</c:v>
                </c:pt>
                <c:pt idx="629">
                  <c:v>-0.13003990650177003</c:v>
                </c:pt>
                <c:pt idx="630">
                  <c:v>-0.13813958168029786</c:v>
                </c:pt>
                <c:pt idx="631">
                  <c:v>-0.14769265651702881</c:v>
                </c:pt>
                <c:pt idx="632">
                  <c:v>-0.15765450000762937</c:v>
                </c:pt>
                <c:pt idx="633">
                  <c:v>-0.16562397480010985</c:v>
                </c:pt>
                <c:pt idx="634">
                  <c:v>-0.17186753749847411</c:v>
                </c:pt>
                <c:pt idx="635">
                  <c:v>-0.17774169445037841</c:v>
                </c:pt>
                <c:pt idx="636">
                  <c:v>-0.18354015350341796</c:v>
                </c:pt>
                <c:pt idx="637">
                  <c:v>-0.18864521980285642</c:v>
                </c:pt>
                <c:pt idx="638">
                  <c:v>-0.19312653541564939</c:v>
                </c:pt>
                <c:pt idx="639">
                  <c:v>-0.1970658540725708</c:v>
                </c:pt>
                <c:pt idx="640">
                  <c:v>-0.20021185874938963</c:v>
                </c:pt>
                <c:pt idx="641">
                  <c:v>-0.20325491428375242</c:v>
                </c:pt>
                <c:pt idx="642">
                  <c:v>-0.20626163482666016</c:v>
                </c:pt>
                <c:pt idx="643">
                  <c:v>-0.20831153392791746</c:v>
                </c:pt>
                <c:pt idx="644">
                  <c:v>-0.20984365940093994</c:v>
                </c:pt>
                <c:pt idx="645">
                  <c:v>-0.21050071716308594</c:v>
                </c:pt>
                <c:pt idx="646">
                  <c:v>-0.21239619255065917</c:v>
                </c:pt>
                <c:pt idx="647">
                  <c:v>-0.21320767402648924</c:v>
                </c:pt>
                <c:pt idx="648">
                  <c:v>-0.21359221935272216</c:v>
                </c:pt>
                <c:pt idx="649">
                  <c:v>-0.21422202587127684</c:v>
                </c:pt>
                <c:pt idx="650">
                  <c:v>-0.21465804576873779</c:v>
                </c:pt>
                <c:pt idx="651">
                  <c:v>-0.21469135284423826</c:v>
                </c:pt>
                <c:pt idx="652">
                  <c:v>-0.21485788822174071</c:v>
                </c:pt>
                <c:pt idx="653">
                  <c:v>-0.21512737274169921</c:v>
                </c:pt>
                <c:pt idx="654">
                  <c:v>-0.21520912647247314</c:v>
                </c:pt>
                <c:pt idx="655">
                  <c:v>-0.21538171768188474</c:v>
                </c:pt>
                <c:pt idx="656">
                  <c:v>-0.21573295593261718</c:v>
                </c:pt>
                <c:pt idx="657">
                  <c:v>-0.21614475250244139</c:v>
                </c:pt>
                <c:pt idx="658">
                  <c:v>-0.21621439456939695</c:v>
                </c:pt>
                <c:pt idx="659">
                  <c:v>-0.21656866073608397</c:v>
                </c:pt>
                <c:pt idx="660">
                  <c:v>-0.21779496669769285</c:v>
                </c:pt>
                <c:pt idx="661">
                  <c:v>-0.21857919692993164</c:v>
                </c:pt>
                <c:pt idx="662">
                  <c:v>-0.21962080001831052</c:v>
                </c:pt>
                <c:pt idx="663">
                  <c:v>-0.22113173007965087</c:v>
                </c:pt>
                <c:pt idx="664">
                  <c:v>-0.22222177982330321</c:v>
                </c:pt>
                <c:pt idx="665">
                  <c:v>-0.22513463497161865</c:v>
                </c:pt>
                <c:pt idx="666">
                  <c:v>-0.22899825572967528</c:v>
                </c:pt>
                <c:pt idx="667">
                  <c:v>-0.2311389923095703</c:v>
                </c:pt>
                <c:pt idx="668">
                  <c:v>-0.23244099617004393</c:v>
                </c:pt>
                <c:pt idx="669">
                  <c:v>-0.23332211971282957</c:v>
                </c:pt>
                <c:pt idx="670">
                  <c:v>-0.23358554840087889</c:v>
                </c:pt>
                <c:pt idx="671">
                  <c:v>-0.23390045166015624</c:v>
                </c:pt>
                <c:pt idx="672">
                  <c:v>-0.2340912103652954</c:v>
                </c:pt>
                <c:pt idx="673">
                  <c:v>-0.23388228416442869</c:v>
                </c:pt>
                <c:pt idx="674">
                  <c:v>-0.23375208377838133</c:v>
                </c:pt>
                <c:pt idx="675">
                  <c:v>-0.23402762413024902</c:v>
                </c:pt>
                <c:pt idx="676">
                  <c:v>-0.23397009372711181</c:v>
                </c:pt>
                <c:pt idx="677">
                  <c:v>-0.23390953540802001</c:v>
                </c:pt>
                <c:pt idx="678">
                  <c:v>-0.23397009372711181</c:v>
                </c:pt>
                <c:pt idx="679">
                  <c:v>-0.23400945663452147</c:v>
                </c:pt>
                <c:pt idx="680">
                  <c:v>-0.23394889831542967</c:v>
                </c:pt>
                <c:pt idx="681">
                  <c:v>-0.23392164707183838</c:v>
                </c:pt>
                <c:pt idx="682">
                  <c:v>-0.23394889831542967</c:v>
                </c:pt>
                <c:pt idx="683">
                  <c:v>-0.23393375873565672</c:v>
                </c:pt>
                <c:pt idx="684">
                  <c:v>-0.23397917747497557</c:v>
                </c:pt>
                <c:pt idx="685">
                  <c:v>-0.23402762413024902</c:v>
                </c:pt>
                <c:pt idx="686">
                  <c:v>-0.23403973579406737</c:v>
                </c:pt>
                <c:pt idx="687">
                  <c:v>-0.23402762413024902</c:v>
                </c:pt>
                <c:pt idx="688">
                  <c:v>-0.23401854038238523</c:v>
                </c:pt>
                <c:pt idx="689">
                  <c:v>-0.23404881954193113</c:v>
                </c:pt>
                <c:pt idx="690">
                  <c:v>-0.23404881954193113</c:v>
                </c:pt>
                <c:pt idx="691">
                  <c:v>-0.23403973579406737</c:v>
                </c:pt>
                <c:pt idx="692">
                  <c:v>-0.23410029411315916</c:v>
                </c:pt>
                <c:pt idx="693">
                  <c:v>-0.23410937786102293</c:v>
                </c:pt>
                <c:pt idx="694">
                  <c:v>-0.23406395912170408</c:v>
                </c:pt>
                <c:pt idx="695">
                  <c:v>-0.2363288402557373</c:v>
                </c:pt>
                <c:pt idx="696">
                  <c:v>-0.2363288402557373</c:v>
                </c:pt>
                <c:pt idx="697">
                  <c:v>-0.23641362190246581</c:v>
                </c:pt>
                <c:pt idx="698">
                  <c:v>-0.23641362190246581</c:v>
                </c:pt>
                <c:pt idx="699">
                  <c:v>-0.2363863706588745</c:v>
                </c:pt>
                <c:pt idx="700">
                  <c:v>-0.23650445938110351</c:v>
                </c:pt>
                <c:pt idx="701">
                  <c:v>-0.23652565479278564</c:v>
                </c:pt>
                <c:pt idx="702">
                  <c:v>-0.23644692897796629</c:v>
                </c:pt>
                <c:pt idx="703">
                  <c:v>-0.23648326396942138</c:v>
                </c:pt>
                <c:pt idx="704">
                  <c:v>-0.23653776645660399</c:v>
                </c:pt>
                <c:pt idx="705">
                  <c:v>-0.23650445938110351</c:v>
                </c:pt>
                <c:pt idx="706">
                  <c:v>-0.23651354312896727</c:v>
                </c:pt>
                <c:pt idx="707">
                  <c:v>-0.23655290603637694</c:v>
                </c:pt>
                <c:pt idx="708">
                  <c:v>-0.23652565479278564</c:v>
                </c:pt>
                <c:pt idx="709">
                  <c:v>-0.23652565479278564</c:v>
                </c:pt>
                <c:pt idx="710">
                  <c:v>-0.23657410144805907</c:v>
                </c:pt>
                <c:pt idx="711">
                  <c:v>-0.23655290603637694</c:v>
                </c:pt>
                <c:pt idx="712">
                  <c:v>-0.23653776645660399</c:v>
                </c:pt>
                <c:pt idx="713">
                  <c:v>-0.23653776645660399</c:v>
                </c:pt>
                <c:pt idx="714">
                  <c:v>-0.23651354312896727</c:v>
                </c:pt>
                <c:pt idx="715">
                  <c:v>-0.23655290603637694</c:v>
                </c:pt>
                <c:pt idx="716">
                  <c:v>-0.2365619897842407</c:v>
                </c:pt>
                <c:pt idx="717">
                  <c:v>-0.23646812438964843</c:v>
                </c:pt>
                <c:pt idx="718">
                  <c:v>-0.23644692897796629</c:v>
                </c:pt>
                <c:pt idx="719">
                  <c:v>-0.23648326396942138</c:v>
                </c:pt>
                <c:pt idx="720">
                  <c:v>-0.23649234771728514</c:v>
                </c:pt>
                <c:pt idx="721">
                  <c:v>-0.23652565479278564</c:v>
                </c:pt>
                <c:pt idx="722">
                  <c:v>-0.2365619897842407</c:v>
                </c:pt>
                <c:pt idx="723">
                  <c:v>-0.23651354312896727</c:v>
                </c:pt>
                <c:pt idx="724">
                  <c:v>-0.23649234771728514</c:v>
                </c:pt>
                <c:pt idx="725">
                  <c:v>-0.23593521118164063</c:v>
                </c:pt>
                <c:pt idx="726">
                  <c:v>-0.23590190410614012</c:v>
                </c:pt>
                <c:pt idx="727">
                  <c:v>-0.23593521118164063</c:v>
                </c:pt>
                <c:pt idx="728">
                  <c:v>-0.23600485324859619</c:v>
                </c:pt>
                <c:pt idx="729">
                  <c:v>-0.23601999282836914</c:v>
                </c:pt>
                <c:pt idx="730">
                  <c:v>-0.23598668575286863</c:v>
                </c:pt>
                <c:pt idx="731">
                  <c:v>-0.23598668575286863</c:v>
                </c:pt>
                <c:pt idx="732">
                  <c:v>-0.23600485324859619</c:v>
                </c:pt>
                <c:pt idx="733">
                  <c:v>-0.23599576950073242</c:v>
                </c:pt>
                <c:pt idx="734">
                  <c:v>-0.23595943450927734</c:v>
                </c:pt>
                <c:pt idx="735">
                  <c:v>-0.23595035076141357</c:v>
                </c:pt>
                <c:pt idx="736">
                  <c:v>-0.23599576950073242</c:v>
                </c:pt>
                <c:pt idx="737">
                  <c:v>-0.23599576950073242</c:v>
                </c:pt>
                <c:pt idx="738">
                  <c:v>-0.2359685182571411</c:v>
                </c:pt>
                <c:pt idx="739">
                  <c:v>-0.2359685182571411</c:v>
                </c:pt>
                <c:pt idx="740">
                  <c:v>-0.23599576950073242</c:v>
                </c:pt>
                <c:pt idx="741">
                  <c:v>-0.23601999282836914</c:v>
                </c:pt>
                <c:pt idx="742">
                  <c:v>-0.23606541156768798</c:v>
                </c:pt>
                <c:pt idx="743">
                  <c:v>-0.23611083030700683</c:v>
                </c:pt>
                <c:pt idx="744">
                  <c:v>-0.23611083030700683</c:v>
                </c:pt>
                <c:pt idx="745">
                  <c:v>-0.2357928991317749</c:v>
                </c:pt>
                <c:pt idx="746">
                  <c:v>-0.23580198287963866</c:v>
                </c:pt>
                <c:pt idx="747">
                  <c:v>-0.23580198287963866</c:v>
                </c:pt>
                <c:pt idx="748">
                  <c:v>-0.23581409454345703</c:v>
                </c:pt>
                <c:pt idx="749">
                  <c:v>-0.23584740161895751</c:v>
                </c:pt>
                <c:pt idx="750">
                  <c:v>-0.23584740161895751</c:v>
                </c:pt>
                <c:pt idx="751">
                  <c:v>-0.23581409454345703</c:v>
                </c:pt>
                <c:pt idx="752">
                  <c:v>-0.2357928991317749</c:v>
                </c:pt>
                <c:pt idx="753">
                  <c:v>-0.23580198287963866</c:v>
                </c:pt>
                <c:pt idx="754">
                  <c:v>-0.23583831787109374</c:v>
                </c:pt>
                <c:pt idx="755">
                  <c:v>-0.23586254119873046</c:v>
                </c:pt>
                <c:pt idx="756">
                  <c:v>-0.23587162494659422</c:v>
                </c:pt>
                <c:pt idx="757">
                  <c:v>-0.23587162494659422</c:v>
                </c:pt>
                <c:pt idx="758">
                  <c:v>-0.23587162494659422</c:v>
                </c:pt>
                <c:pt idx="759">
                  <c:v>-0.23586254119873046</c:v>
                </c:pt>
                <c:pt idx="760">
                  <c:v>-0.23583831787109374</c:v>
                </c:pt>
                <c:pt idx="761">
                  <c:v>-0.23589887619018554</c:v>
                </c:pt>
                <c:pt idx="762">
                  <c:v>-0.23595337867736815</c:v>
                </c:pt>
                <c:pt idx="763">
                  <c:v>-0.23587162494659422</c:v>
                </c:pt>
                <c:pt idx="764">
                  <c:v>-0.2357928991317749</c:v>
                </c:pt>
                <c:pt idx="765">
                  <c:v>-0.23577775955200195</c:v>
                </c:pt>
                <c:pt idx="766">
                  <c:v>-0.23581409454345703</c:v>
                </c:pt>
                <c:pt idx="767">
                  <c:v>-0.23582923412322998</c:v>
                </c:pt>
                <c:pt idx="768">
                  <c:v>-0.2357928991317749</c:v>
                </c:pt>
                <c:pt idx="769">
                  <c:v>-0.23577775955200195</c:v>
                </c:pt>
                <c:pt idx="770">
                  <c:v>-0.23575656414031981</c:v>
                </c:pt>
                <c:pt idx="771">
                  <c:v>-0.23577775955200195</c:v>
                </c:pt>
                <c:pt idx="772">
                  <c:v>-0.23577775955200195</c:v>
                </c:pt>
                <c:pt idx="773">
                  <c:v>-0.23574445247650144</c:v>
                </c:pt>
                <c:pt idx="774">
                  <c:v>-0.2357928991317749</c:v>
                </c:pt>
                <c:pt idx="775">
                  <c:v>-0.23443942070007323</c:v>
                </c:pt>
                <c:pt idx="776">
                  <c:v>-0.23441519737243652</c:v>
                </c:pt>
                <c:pt idx="777">
                  <c:v>-0.23442428112030028</c:v>
                </c:pt>
                <c:pt idx="778">
                  <c:v>-0.23450906276702879</c:v>
                </c:pt>
                <c:pt idx="779">
                  <c:v>-0.23448483943939208</c:v>
                </c:pt>
                <c:pt idx="780">
                  <c:v>-0.23442428112030028</c:v>
                </c:pt>
                <c:pt idx="781">
                  <c:v>-0.23448483943939208</c:v>
                </c:pt>
                <c:pt idx="782">
                  <c:v>-0.23448483943939208</c:v>
                </c:pt>
                <c:pt idx="783">
                  <c:v>-0.234448504447937</c:v>
                </c:pt>
                <c:pt idx="784">
                  <c:v>-0.23445758819580076</c:v>
                </c:pt>
                <c:pt idx="785">
                  <c:v>-0.23441519737243652</c:v>
                </c:pt>
                <c:pt idx="786">
                  <c:v>-0.23440308570861815</c:v>
                </c:pt>
                <c:pt idx="787">
                  <c:v>-0.23442428112030028</c:v>
                </c:pt>
                <c:pt idx="788">
                  <c:v>-0.23447575569152831</c:v>
                </c:pt>
                <c:pt idx="789">
                  <c:v>-0.23450906276702879</c:v>
                </c:pt>
                <c:pt idx="790">
                  <c:v>-0.23449392318725584</c:v>
                </c:pt>
                <c:pt idx="791">
                  <c:v>-0.23445758819580076</c:v>
                </c:pt>
                <c:pt idx="792">
                  <c:v>-0.23445758819580076</c:v>
                </c:pt>
                <c:pt idx="793">
                  <c:v>-0.23448483943939208</c:v>
                </c:pt>
                <c:pt idx="794">
                  <c:v>-0.23443942070007323</c:v>
                </c:pt>
                <c:pt idx="795">
                  <c:v>-0.23558397293090819</c:v>
                </c:pt>
                <c:pt idx="796">
                  <c:v>-0.23565361499786375</c:v>
                </c:pt>
                <c:pt idx="797">
                  <c:v>-0.23565361499786375</c:v>
                </c:pt>
                <c:pt idx="798">
                  <c:v>-0.23559305667877195</c:v>
                </c:pt>
                <c:pt idx="799">
                  <c:v>-0.23561728000640869</c:v>
                </c:pt>
                <c:pt idx="800">
                  <c:v>-0.23564453124999998</c:v>
                </c:pt>
                <c:pt idx="801">
                  <c:v>-0.23558397293090819</c:v>
                </c:pt>
                <c:pt idx="802">
                  <c:v>-0.23561728000640869</c:v>
                </c:pt>
                <c:pt idx="803">
                  <c:v>-0.23564453124999998</c:v>
                </c:pt>
                <c:pt idx="804">
                  <c:v>-0.23559305667877195</c:v>
                </c:pt>
                <c:pt idx="805">
                  <c:v>-0.2356081962585449</c:v>
                </c:pt>
                <c:pt idx="806">
                  <c:v>-0.23558397293090819</c:v>
                </c:pt>
                <c:pt idx="807">
                  <c:v>-0.23562939167022703</c:v>
                </c:pt>
                <c:pt idx="808">
                  <c:v>-0.23567783832550049</c:v>
                </c:pt>
                <c:pt idx="809">
                  <c:v>-0.23565361499786375</c:v>
                </c:pt>
                <c:pt idx="810">
                  <c:v>-0.23574445247650144</c:v>
                </c:pt>
                <c:pt idx="811">
                  <c:v>-0.23575959205627439</c:v>
                </c:pt>
                <c:pt idx="812">
                  <c:v>-0.23566572666168212</c:v>
                </c:pt>
                <c:pt idx="813">
                  <c:v>-0.23567783832550049</c:v>
                </c:pt>
                <c:pt idx="814">
                  <c:v>-0.23569903373718259</c:v>
                </c:pt>
                <c:pt idx="815">
                  <c:v>-0.23564453124999998</c:v>
                </c:pt>
                <c:pt idx="816">
                  <c:v>-0.23568692207336425</c:v>
                </c:pt>
                <c:pt idx="817">
                  <c:v>-0.23575959205627439</c:v>
                </c:pt>
                <c:pt idx="818">
                  <c:v>-0.23567783832550049</c:v>
                </c:pt>
                <c:pt idx="819">
                  <c:v>-0.2356081962585449</c:v>
                </c:pt>
                <c:pt idx="820">
                  <c:v>-0.23567783832550049</c:v>
                </c:pt>
                <c:pt idx="821">
                  <c:v>-0.23566572666168212</c:v>
                </c:pt>
                <c:pt idx="822">
                  <c:v>-0.2356081962585449</c:v>
                </c:pt>
                <c:pt idx="823">
                  <c:v>-0.23566572666168212</c:v>
                </c:pt>
                <c:pt idx="824">
                  <c:v>-0.23567783832550049</c:v>
                </c:pt>
                <c:pt idx="825">
                  <c:v>-0.23580198287963866</c:v>
                </c:pt>
                <c:pt idx="826">
                  <c:v>-0.23583831787109374</c:v>
                </c:pt>
                <c:pt idx="827">
                  <c:v>-0.23583831787109374</c:v>
                </c:pt>
                <c:pt idx="828">
                  <c:v>-0.23578381538391113</c:v>
                </c:pt>
                <c:pt idx="829">
                  <c:v>-0.23578381538391113</c:v>
                </c:pt>
                <c:pt idx="830">
                  <c:v>-0.2357323408126831</c:v>
                </c:pt>
                <c:pt idx="831">
                  <c:v>-0.23574445247650144</c:v>
                </c:pt>
                <c:pt idx="832">
                  <c:v>-0.23583831787109374</c:v>
                </c:pt>
                <c:pt idx="833">
                  <c:v>-0.23580198287963866</c:v>
                </c:pt>
                <c:pt idx="834">
                  <c:v>-0.23572325706481934</c:v>
                </c:pt>
                <c:pt idx="835">
                  <c:v>-0.2357928991317749</c:v>
                </c:pt>
                <c:pt idx="836">
                  <c:v>-0.2358231782913208</c:v>
                </c:pt>
                <c:pt idx="837">
                  <c:v>-0.23568692207336425</c:v>
                </c:pt>
                <c:pt idx="838">
                  <c:v>-0.23569903373718259</c:v>
                </c:pt>
                <c:pt idx="839">
                  <c:v>-0.2357928991317749</c:v>
                </c:pt>
                <c:pt idx="840">
                  <c:v>-0.2357928991317749</c:v>
                </c:pt>
                <c:pt idx="841">
                  <c:v>-0.23576564788818358</c:v>
                </c:pt>
                <c:pt idx="842">
                  <c:v>-0.23568692207336425</c:v>
                </c:pt>
                <c:pt idx="843">
                  <c:v>-0.2356717824935913</c:v>
                </c:pt>
                <c:pt idx="844">
                  <c:v>-0.23575656414031981</c:v>
                </c:pt>
                <c:pt idx="845">
                  <c:v>-0.23645904064178466</c:v>
                </c:pt>
                <c:pt idx="846">
                  <c:v>-0.2364499568939209</c:v>
                </c:pt>
                <c:pt idx="847">
                  <c:v>-0.23649537563323975</c:v>
                </c:pt>
                <c:pt idx="848">
                  <c:v>-0.23652868270874022</c:v>
                </c:pt>
                <c:pt idx="849">
                  <c:v>-0.23649537563323975</c:v>
                </c:pt>
                <c:pt idx="850">
                  <c:v>-0.23648629188537595</c:v>
                </c:pt>
                <c:pt idx="851">
                  <c:v>-0.23651959896087646</c:v>
                </c:pt>
                <c:pt idx="852">
                  <c:v>-0.23655593395233154</c:v>
                </c:pt>
                <c:pt idx="853">
                  <c:v>-0.23651959896087646</c:v>
                </c:pt>
                <c:pt idx="854">
                  <c:v>-0.2364499568939209</c:v>
                </c:pt>
                <c:pt idx="855">
                  <c:v>-0.23641664981842039</c:v>
                </c:pt>
                <c:pt idx="856">
                  <c:v>-0.2364499568939209</c:v>
                </c:pt>
                <c:pt idx="857">
                  <c:v>-0.2365105152130127</c:v>
                </c:pt>
                <c:pt idx="858">
                  <c:v>-0.23654685020446775</c:v>
                </c:pt>
                <c:pt idx="859">
                  <c:v>-0.23654685020446775</c:v>
                </c:pt>
                <c:pt idx="860">
                  <c:v>-0.23651959896087646</c:v>
                </c:pt>
                <c:pt idx="861">
                  <c:v>-0.2364499568939209</c:v>
                </c:pt>
                <c:pt idx="862">
                  <c:v>-0.23640453815460205</c:v>
                </c:pt>
                <c:pt idx="863">
                  <c:v>-0.23642573356628416</c:v>
                </c:pt>
                <c:pt idx="864">
                  <c:v>-0.23645904064178466</c:v>
                </c:pt>
                <c:pt idx="865">
                  <c:v>-0.2364499568939209</c:v>
                </c:pt>
                <c:pt idx="866">
                  <c:v>-0.23641664981842039</c:v>
                </c:pt>
                <c:pt idx="867">
                  <c:v>-0.23641664981842039</c:v>
                </c:pt>
                <c:pt idx="868">
                  <c:v>-0.23642573356628416</c:v>
                </c:pt>
                <c:pt idx="869">
                  <c:v>-0.23640453815460205</c:v>
                </c:pt>
                <c:pt idx="870">
                  <c:v>-0.23643481731414795</c:v>
                </c:pt>
                <c:pt idx="871">
                  <c:v>-0.23640453815460205</c:v>
                </c:pt>
                <c:pt idx="872">
                  <c:v>-0.23642573356628416</c:v>
                </c:pt>
                <c:pt idx="873">
                  <c:v>-0.2364499568939209</c:v>
                </c:pt>
                <c:pt idx="874">
                  <c:v>-0.23633489608764646</c:v>
                </c:pt>
                <c:pt idx="875">
                  <c:v>-0.23712518215179443</c:v>
                </c:pt>
                <c:pt idx="876">
                  <c:v>-0.23650445938110351</c:v>
                </c:pt>
                <c:pt idx="877">
                  <c:v>-0.23327670097351072</c:v>
                </c:pt>
                <c:pt idx="878">
                  <c:v>-0.22913451194763182</c:v>
                </c:pt>
                <c:pt idx="879">
                  <c:v>-0.22628827095031737</c:v>
                </c:pt>
                <c:pt idx="880">
                  <c:v>-0.22526786327362058</c:v>
                </c:pt>
                <c:pt idx="881">
                  <c:v>-0.22530722618103027</c:v>
                </c:pt>
                <c:pt idx="882">
                  <c:v>-0.22531630992889404</c:v>
                </c:pt>
                <c:pt idx="883">
                  <c:v>-0.22528905868530272</c:v>
                </c:pt>
                <c:pt idx="884">
                  <c:v>-0.2253253936767578</c:v>
                </c:pt>
                <c:pt idx="885">
                  <c:v>-0.22524666786193848</c:v>
                </c:pt>
                <c:pt idx="886">
                  <c:v>-0.22521033287048339</c:v>
                </c:pt>
                <c:pt idx="887">
                  <c:v>-0.22524666786193848</c:v>
                </c:pt>
                <c:pt idx="888">
                  <c:v>-0.22524666786193848</c:v>
                </c:pt>
                <c:pt idx="889">
                  <c:v>-0.22526786327362058</c:v>
                </c:pt>
                <c:pt idx="890">
                  <c:v>-0.22526786327362058</c:v>
                </c:pt>
                <c:pt idx="891">
                  <c:v>-0.22524666786193848</c:v>
                </c:pt>
                <c:pt idx="892">
                  <c:v>-0.22530722618103027</c:v>
                </c:pt>
                <c:pt idx="893">
                  <c:v>-0.22531630992889404</c:v>
                </c:pt>
                <c:pt idx="894">
                  <c:v>-0.22526786327362058</c:v>
                </c:pt>
                <c:pt idx="895">
                  <c:v>-0.22306959629058837</c:v>
                </c:pt>
                <c:pt idx="896">
                  <c:v>-0.2230907917022705</c:v>
                </c:pt>
                <c:pt idx="897">
                  <c:v>-0.22308170795440674</c:v>
                </c:pt>
                <c:pt idx="898">
                  <c:v>-0.22311501502990722</c:v>
                </c:pt>
                <c:pt idx="899">
                  <c:v>-0.22312712669372559</c:v>
                </c:pt>
                <c:pt idx="900">
                  <c:v>-0.22305445671081542</c:v>
                </c:pt>
                <c:pt idx="901">
                  <c:v>-0.22306959629058837</c:v>
                </c:pt>
                <c:pt idx="902">
                  <c:v>-0.2231513500213623</c:v>
                </c:pt>
                <c:pt idx="903">
                  <c:v>-0.22310593128204345</c:v>
                </c:pt>
                <c:pt idx="904">
                  <c:v>-0.22304537296295165</c:v>
                </c:pt>
                <c:pt idx="905">
                  <c:v>-0.22306959629058837</c:v>
                </c:pt>
                <c:pt idx="906">
                  <c:v>-0.22306959629058837</c:v>
                </c:pt>
                <c:pt idx="907">
                  <c:v>-0.2230907917022705</c:v>
                </c:pt>
                <c:pt idx="908">
                  <c:v>-0.22305445671081542</c:v>
                </c:pt>
                <c:pt idx="909">
                  <c:v>-0.22303628921508789</c:v>
                </c:pt>
                <c:pt idx="910">
                  <c:v>-0.2230907917022705</c:v>
                </c:pt>
                <c:pt idx="911">
                  <c:v>-0.2230907917022705</c:v>
                </c:pt>
                <c:pt idx="912">
                  <c:v>-0.2230907917022705</c:v>
                </c:pt>
                <c:pt idx="913">
                  <c:v>-0.22313923835754393</c:v>
                </c:pt>
                <c:pt idx="914">
                  <c:v>-0.22316648960113525</c:v>
                </c:pt>
                <c:pt idx="915">
                  <c:v>-0.22316648960113525</c:v>
                </c:pt>
                <c:pt idx="916">
                  <c:v>-0.22313923835754393</c:v>
                </c:pt>
                <c:pt idx="917">
                  <c:v>-0.22308170795440674</c:v>
                </c:pt>
                <c:pt idx="918">
                  <c:v>-0.22310593128204345</c:v>
                </c:pt>
                <c:pt idx="919">
                  <c:v>-0.22318465709686278</c:v>
                </c:pt>
                <c:pt idx="920">
                  <c:v>-0.22319676876068115</c:v>
                </c:pt>
                <c:pt idx="921">
                  <c:v>-0.2231513500213623</c:v>
                </c:pt>
                <c:pt idx="922">
                  <c:v>-0.22311501502990722</c:v>
                </c:pt>
                <c:pt idx="923">
                  <c:v>-0.22312712669372559</c:v>
                </c:pt>
                <c:pt idx="924">
                  <c:v>-0.2231513500213623</c:v>
                </c:pt>
                <c:pt idx="925">
                  <c:v>-0.2239809989929199</c:v>
                </c:pt>
                <c:pt idx="926">
                  <c:v>-0.22399613857269285</c:v>
                </c:pt>
                <c:pt idx="927">
                  <c:v>-0.22395677566528319</c:v>
                </c:pt>
                <c:pt idx="928">
                  <c:v>-0.22397191524505614</c:v>
                </c:pt>
                <c:pt idx="929">
                  <c:v>-0.22400522232055664</c:v>
                </c:pt>
                <c:pt idx="930">
                  <c:v>-0.22397191524505614</c:v>
                </c:pt>
                <c:pt idx="931">
                  <c:v>-0.22397191524505614</c:v>
                </c:pt>
                <c:pt idx="932">
                  <c:v>-0.22395677566528319</c:v>
                </c:pt>
                <c:pt idx="933">
                  <c:v>-0.22393558025360105</c:v>
                </c:pt>
                <c:pt idx="934">
                  <c:v>-0.22419295310974119</c:v>
                </c:pt>
                <c:pt idx="935">
                  <c:v>-0.22397191524505614</c:v>
                </c:pt>
                <c:pt idx="936">
                  <c:v>-0.22359645366668701</c:v>
                </c:pt>
                <c:pt idx="937">
                  <c:v>-0.22511646747589109</c:v>
                </c:pt>
                <c:pt idx="938">
                  <c:v>-0.22302114963531494</c:v>
                </c:pt>
                <c:pt idx="939">
                  <c:v>-0.22289700508117674</c:v>
                </c:pt>
                <c:pt idx="940">
                  <c:v>-0.22974009513854979</c:v>
                </c:pt>
                <c:pt idx="941">
                  <c:v>-0.20682179927825928</c:v>
                </c:pt>
                <c:pt idx="942">
                  <c:v>-0.16278076171875</c:v>
                </c:pt>
                <c:pt idx="943">
                  <c:v>-0.1536243438720703</c:v>
                </c:pt>
                <c:pt idx="944">
                  <c:v>-0.16241438388824461</c:v>
                </c:pt>
                <c:pt idx="945">
                  <c:v>-0.16027667522430419</c:v>
                </c:pt>
                <c:pt idx="946">
                  <c:v>-0.16041595935821532</c:v>
                </c:pt>
                <c:pt idx="947">
                  <c:v>-0.16181182861328125</c:v>
                </c:pt>
                <c:pt idx="948">
                  <c:v>-0.16127285957336424</c:v>
                </c:pt>
                <c:pt idx="949">
                  <c:v>-0.16148178577423095</c:v>
                </c:pt>
                <c:pt idx="950">
                  <c:v>-0.16187238693237305</c:v>
                </c:pt>
                <c:pt idx="951">
                  <c:v>-0.1620328664779663</c:v>
                </c:pt>
                <c:pt idx="952">
                  <c:v>-0.16208131313323973</c:v>
                </c:pt>
                <c:pt idx="953">
                  <c:v>-0.16207222938537597</c:v>
                </c:pt>
                <c:pt idx="954">
                  <c:v>-0.16208131313323973</c:v>
                </c:pt>
                <c:pt idx="955">
                  <c:v>-0.16214187145233153</c:v>
                </c:pt>
                <c:pt idx="956">
                  <c:v>-0.16226601600646973</c:v>
                </c:pt>
                <c:pt idx="957">
                  <c:v>-0.16226601600646973</c:v>
                </c:pt>
                <c:pt idx="958">
                  <c:v>-0.16217215061187742</c:v>
                </c:pt>
                <c:pt idx="959">
                  <c:v>-0.16223270893096922</c:v>
                </c:pt>
                <c:pt idx="960">
                  <c:v>-0.16233868598937987</c:v>
                </c:pt>
                <c:pt idx="961">
                  <c:v>-0.16232657432556152</c:v>
                </c:pt>
                <c:pt idx="962">
                  <c:v>-0.16228115558624268</c:v>
                </c:pt>
                <c:pt idx="963">
                  <c:v>-0.16228115558624268</c:v>
                </c:pt>
                <c:pt idx="964">
                  <c:v>-0.16229326725006102</c:v>
                </c:pt>
                <c:pt idx="965">
                  <c:v>-0.16225693225860593</c:v>
                </c:pt>
                <c:pt idx="966">
                  <c:v>-0.16230235099792478</c:v>
                </c:pt>
                <c:pt idx="967">
                  <c:v>-0.16238713264465332</c:v>
                </c:pt>
                <c:pt idx="968">
                  <c:v>-0.16233868598937987</c:v>
                </c:pt>
                <c:pt idx="969">
                  <c:v>-0.16231749057769773</c:v>
                </c:pt>
                <c:pt idx="970">
                  <c:v>-0.16236290931701658</c:v>
                </c:pt>
                <c:pt idx="971">
                  <c:v>-0.16239621639251708</c:v>
                </c:pt>
                <c:pt idx="972">
                  <c:v>-0.16240832805633543</c:v>
                </c:pt>
                <c:pt idx="973">
                  <c:v>-0.16240832805633543</c:v>
                </c:pt>
                <c:pt idx="974">
                  <c:v>-0.16235079765319824</c:v>
                </c:pt>
                <c:pt idx="975">
                  <c:v>-0.16222968101501464</c:v>
                </c:pt>
                <c:pt idx="976">
                  <c:v>-0.16221151351928709</c:v>
                </c:pt>
                <c:pt idx="977">
                  <c:v>-0.16220242977142332</c:v>
                </c:pt>
                <c:pt idx="978">
                  <c:v>-0.16219031810760498</c:v>
                </c:pt>
                <c:pt idx="979">
                  <c:v>-0.16224784851074217</c:v>
                </c:pt>
                <c:pt idx="980">
                  <c:v>-0.16232051849365234</c:v>
                </c:pt>
                <c:pt idx="981">
                  <c:v>-0.16228418350219725</c:v>
                </c:pt>
                <c:pt idx="982">
                  <c:v>-0.16220242977142332</c:v>
                </c:pt>
                <c:pt idx="983">
                  <c:v>-0.16220242977142332</c:v>
                </c:pt>
                <c:pt idx="984">
                  <c:v>-0.16222968101501464</c:v>
                </c:pt>
                <c:pt idx="985">
                  <c:v>-0.16217820644378661</c:v>
                </c:pt>
                <c:pt idx="986">
                  <c:v>-0.16217820644378661</c:v>
                </c:pt>
                <c:pt idx="987">
                  <c:v>-0.16223876476287841</c:v>
                </c:pt>
                <c:pt idx="988">
                  <c:v>-0.16224784851074217</c:v>
                </c:pt>
                <c:pt idx="989">
                  <c:v>-0.16226904392242431</c:v>
                </c:pt>
                <c:pt idx="990">
                  <c:v>-0.16224784851074217</c:v>
                </c:pt>
                <c:pt idx="991">
                  <c:v>-0.16216912269592285</c:v>
                </c:pt>
                <c:pt idx="992">
                  <c:v>-0.1621539831161499</c:v>
                </c:pt>
                <c:pt idx="993">
                  <c:v>-0.16221151351928709</c:v>
                </c:pt>
                <c:pt idx="994">
                  <c:v>-0.16223876476287841</c:v>
                </c:pt>
                <c:pt idx="995">
                  <c:v>-0.16349837779998777</c:v>
                </c:pt>
                <c:pt idx="996">
                  <c:v>-0.16346204280853271</c:v>
                </c:pt>
                <c:pt idx="997">
                  <c:v>-0.16346204280853271</c:v>
                </c:pt>
                <c:pt idx="998">
                  <c:v>-0.16351351737976072</c:v>
                </c:pt>
                <c:pt idx="999">
                  <c:v>-0.16353471279144285</c:v>
                </c:pt>
                <c:pt idx="1000">
                  <c:v>-0.16360435485839842</c:v>
                </c:pt>
                <c:pt idx="1001">
                  <c:v>-0.16334698200225828</c:v>
                </c:pt>
                <c:pt idx="1002">
                  <c:v>-0.16277167797088621</c:v>
                </c:pt>
                <c:pt idx="1003">
                  <c:v>-0.16530907154083252</c:v>
                </c:pt>
                <c:pt idx="1004">
                  <c:v>-0.16231749057769773</c:v>
                </c:pt>
                <c:pt idx="1005">
                  <c:v>-0.16001021862030029</c:v>
                </c:pt>
                <c:pt idx="1006">
                  <c:v>-0.17436556816101073</c:v>
                </c:pt>
                <c:pt idx="1007">
                  <c:v>-0.1503753900527954</c:v>
                </c:pt>
                <c:pt idx="1008">
                  <c:v>-0.15981945991516111</c:v>
                </c:pt>
                <c:pt idx="1009">
                  <c:v>-0.29925196170806884</c:v>
                </c:pt>
                <c:pt idx="1010">
                  <c:v>-0.35483541488647458</c:v>
                </c:pt>
                <c:pt idx="1011">
                  <c:v>-0.28468768596649169</c:v>
                </c:pt>
                <c:pt idx="1012">
                  <c:v>-0.27863488197326658</c:v>
                </c:pt>
                <c:pt idx="1013">
                  <c:v>-0.29483726024627682</c:v>
                </c:pt>
                <c:pt idx="1014">
                  <c:v>-0.28469979763031006</c:v>
                </c:pt>
                <c:pt idx="1015">
                  <c:v>-0.28645598888397217</c:v>
                </c:pt>
                <c:pt idx="1016">
                  <c:v>-0.28802747726440431</c:v>
                </c:pt>
                <c:pt idx="1017">
                  <c:v>-0.28643176555633543</c:v>
                </c:pt>
                <c:pt idx="1018">
                  <c:v>-0.28672850131988525</c:v>
                </c:pt>
                <c:pt idx="1019">
                  <c:v>-0.28462712764739989</c:v>
                </c:pt>
                <c:pt idx="1020">
                  <c:v>-0.28027601242065431</c:v>
                </c:pt>
                <c:pt idx="1021">
                  <c:v>-0.27636697292327878</c:v>
                </c:pt>
                <c:pt idx="1022">
                  <c:v>-0.27480759620666501</c:v>
                </c:pt>
                <c:pt idx="1023">
                  <c:v>-0.27498018741607666</c:v>
                </c:pt>
                <c:pt idx="1024">
                  <c:v>-0.27505285739898683</c:v>
                </c:pt>
                <c:pt idx="1025">
                  <c:v>-0.27465317249298093</c:v>
                </c:pt>
                <c:pt idx="1026">
                  <c:v>-0.27471373081207273</c:v>
                </c:pt>
                <c:pt idx="1027">
                  <c:v>-0.27477126121520995</c:v>
                </c:pt>
                <c:pt idx="1028">
                  <c:v>-0.27472281455993652</c:v>
                </c:pt>
                <c:pt idx="1029">
                  <c:v>-0.27472281455993652</c:v>
                </c:pt>
                <c:pt idx="1030">
                  <c:v>-0.27479245662689206</c:v>
                </c:pt>
                <c:pt idx="1031">
                  <c:v>-0.27480456829071043</c:v>
                </c:pt>
                <c:pt idx="1032">
                  <c:v>-0.27474400997161863</c:v>
                </c:pt>
                <c:pt idx="1033">
                  <c:v>-0.27478034496307374</c:v>
                </c:pt>
                <c:pt idx="1034">
                  <c:v>-0.27478034496307374</c:v>
                </c:pt>
                <c:pt idx="1035">
                  <c:v>-0.27473189830780026</c:v>
                </c:pt>
                <c:pt idx="1036">
                  <c:v>-0.27481365203857422</c:v>
                </c:pt>
                <c:pt idx="1037">
                  <c:v>-0.27484090328216554</c:v>
                </c:pt>
                <c:pt idx="1038">
                  <c:v>-0.27481365203857422</c:v>
                </c:pt>
                <c:pt idx="1039">
                  <c:v>-0.27486209869384765</c:v>
                </c:pt>
                <c:pt idx="1040">
                  <c:v>-0.27491054534912107</c:v>
                </c:pt>
                <c:pt idx="1041">
                  <c:v>-0.27498018741607666</c:v>
                </c:pt>
                <c:pt idx="1042">
                  <c:v>-0.2751467227935791</c:v>
                </c:pt>
                <c:pt idx="1043">
                  <c:v>-0.27571899890899659</c:v>
                </c:pt>
                <c:pt idx="1044">
                  <c:v>-0.27654864788055417</c:v>
                </c:pt>
                <c:pt idx="1045">
                  <c:v>-0.27557365894317626</c:v>
                </c:pt>
                <c:pt idx="1046">
                  <c:v>-0.27537684440612792</c:v>
                </c:pt>
                <c:pt idx="1047">
                  <c:v>-0.27543134689331056</c:v>
                </c:pt>
                <c:pt idx="1048">
                  <c:v>-0.27554035186767578</c:v>
                </c:pt>
                <c:pt idx="1049">
                  <c:v>-0.27547070980072019</c:v>
                </c:pt>
                <c:pt idx="1050">
                  <c:v>-0.27629127502441403</c:v>
                </c:pt>
                <c:pt idx="1051">
                  <c:v>-0.27782340049743653</c:v>
                </c:pt>
                <c:pt idx="1052">
                  <c:v>-0.27838356494903566</c:v>
                </c:pt>
                <c:pt idx="1053">
                  <c:v>-0.27822005748748779</c:v>
                </c:pt>
                <c:pt idx="1054">
                  <c:v>-0.27836236953735349</c:v>
                </c:pt>
                <c:pt idx="1055">
                  <c:v>-0.27860763072967526</c:v>
                </c:pt>
                <c:pt idx="1056">
                  <c:v>-0.27864396572113037</c:v>
                </c:pt>
                <c:pt idx="1057">
                  <c:v>-0.27857432365417478</c:v>
                </c:pt>
                <c:pt idx="1058">
                  <c:v>-0.27851376533508299</c:v>
                </c:pt>
                <c:pt idx="1059">
                  <c:v>-0.27847743034362793</c:v>
                </c:pt>
                <c:pt idx="1060">
                  <c:v>-0.27845320701599119</c:v>
                </c:pt>
                <c:pt idx="1061">
                  <c:v>-0.27851376533508299</c:v>
                </c:pt>
                <c:pt idx="1062">
                  <c:v>-0.27854707241058346</c:v>
                </c:pt>
                <c:pt idx="1063">
                  <c:v>-0.2784895420074463</c:v>
                </c:pt>
                <c:pt idx="1064">
                  <c:v>-0.27847743034362793</c:v>
                </c:pt>
                <c:pt idx="1065">
                  <c:v>-0.27847743034362793</c:v>
                </c:pt>
                <c:pt idx="1066">
                  <c:v>-0.27839567661285397</c:v>
                </c:pt>
                <c:pt idx="1067">
                  <c:v>-0.27837145328521729</c:v>
                </c:pt>
                <c:pt idx="1068">
                  <c:v>-0.27846531867980956</c:v>
                </c:pt>
                <c:pt idx="1069">
                  <c:v>-0.27853798866271973</c:v>
                </c:pt>
                <c:pt idx="1070">
                  <c:v>-0.27844109535217282</c:v>
                </c:pt>
                <c:pt idx="1071">
                  <c:v>-0.27828061580657959</c:v>
                </c:pt>
                <c:pt idx="1072">
                  <c:v>-0.27834117412567139</c:v>
                </c:pt>
                <c:pt idx="1073">
                  <c:v>-0.27868938446044922</c:v>
                </c:pt>
                <c:pt idx="1074">
                  <c:v>-0.27888922691345214</c:v>
                </c:pt>
                <c:pt idx="1075">
                  <c:v>-0.28053641319274902</c:v>
                </c:pt>
                <c:pt idx="1076">
                  <c:v>-0.28045465946197506</c:v>
                </c:pt>
                <c:pt idx="1077">
                  <c:v>-0.28020031452178956</c:v>
                </c:pt>
                <c:pt idx="1078">
                  <c:v>-0.27998836040496827</c:v>
                </c:pt>
                <c:pt idx="1079">
                  <c:v>-0.28002166748046875</c:v>
                </c:pt>
                <c:pt idx="1080">
                  <c:v>-0.2797885179519653</c:v>
                </c:pt>
                <c:pt idx="1081">
                  <c:v>-0.27933130264282224</c:v>
                </c:pt>
                <c:pt idx="1082">
                  <c:v>-0.27911934852600095</c:v>
                </c:pt>
                <c:pt idx="1083">
                  <c:v>-0.27909815311431885</c:v>
                </c:pt>
                <c:pt idx="1084">
                  <c:v>-0.279052734375</c:v>
                </c:pt>
                <c:pt idx="1085">
                  <c:v>-0.27901337146759031</c:v>
                </c:pt>
                <c:pt idx="1086">
                  <c:v>-0.27901337146759031</c:v>
                </c:pt>
                <c:pt idx="1087">
                  <c:v>-0.27901337146759031</c:v>
                </c:pt>
                <c:pt idx="1088">
                  <c:v>-0.27902548313140868</c:v>
                </c:pt>
                <c:pt idx="1089">
                  <c:v>-0.27907392978668211</c:v>
                </c:pt>
                <c:pt idx="1090">
                  <c:v>-0.27903759479522705</c:v>
                </c:pt>
                <c:pt idx="1091">
                  <c:v>-0.27898309230804441</c:v>
                </c:pt>
                <c:pt idx="1092">
                  <c:v>-0.27901337146759031</c:v>
                </c:pt>
                <c:pt idx="1093">
                  <c:v>-0.27908604145050048</c:v>
                </c:pt>
                <c:pt idx="1094">
                  <c:v>-0.2791435718536377</c:v>
                </c:pt>
                <c:pt idx="1095">
                  <c:v>-0.27690291404724121</c:v>
                </c:pt>
                <c:pt idx="1096">
                  <c:v>-0.2768362998962402</c:v>
                </c:pt>
                <c:pt idx="1097">
                  <c:v>-0.27679996490478515</c:v>
                </c:pt>
                <c:pt idx="1098">
                  <c:v>-0.27680904865264894</c:v>
                </c:pt>
                <c:pt idx="1099">
                  <c:v>-0.27689383029937742</c:v>
                </c:pt>
                <c:pt idx="1100">
                  <c:v>-0.27689383029937742</c:v>
                </c:pt>
                <c:pt idx="1101">
                  <c:v>-0.27678785324096677</c:v>
                </c:pt>
                <c:pt idx="1102">
                  <c:v>-0.27682116031646725</c:v>
                </c:pt>
                <c:pt idx="1103">
                  <c:v>-0.27684538364410399</c:v>
                </c:pt>
                <c:pt idx="1104">
                  <c:v>-0.27678785324096677</c:v>
                </c:pt>
                <c:pt idx="1105">
                  <c:v>-0.27684538364410399</c:v>
                </c:pt>
                <c:pt idx="1106">
                  <c:v>-0.27686960697174073</c:v>
                </c:pt>
                <c:pt idx="1107">
                  <c:v>-0.27678785324096677</c:v>
                </c:pt>
                <c:pt idx="1108">
                  <c:v>-0.27679996490478515</c:v>
                </c:pt>
                <c:pt idx="1109">
                  <c:v>-0.27690291404724121</c:v>
                </c:pt>
                <c:pt idx="1110">
                  <c:v>-0.2768362998962402</c:v>
                </c:pt>
                <c:pt idx="1111">
                  <c:v>-0.27668490409851071</c:v>
                </c:pt>
                <c:pt idx="1112">
                  <c:v>-0.27670609951019287</c:v>
                </c:pt>
                <c:pt idx="1113">
                  <c:v>-0.27678785324096677</c:v>
                </c:pt>
                <c:pt idx="1114">
                  <c:v>-0.27679996490478515</c:v>
                </c:pt>
                <c:pt idx="1115">
                  <c:v>-0.27682116031646725</c:v>
                </c:pt>
                <c:pt idx="1116">
                  <c:v>-0.27685749530792236</c:v>
                </c:pt>
                <c:pt idx="1117">
                  <c:v>-0.27682116031646725</c:v>
                </c:pt>
                <c:pt idx="1118">
                  <c:v>-0.27682116031646725</c:v>
                </c:pt>
                <c:pt idx="1119">
                  <c:v>-0.27682116031646725</c:v>
                </c:pt>
                <c:pt idx="1120">
                  <c:v>-0.27678785324096677</c:v>
                </c:pt>
                <c:pt idx="1121">
                  <c:v>-0.27684538364410399</c:v>
                </c:pt>
                <c:pt idx="1122">
                  <c:v>-0.27693016529083253</c:v>
                </c:pt>
                <c:pt idx="1123">
                  <c:v>-0.2768362998962402</c:v>
                </c:pt>
                <c:pt idx="1124">
                  <c:v>-0.27676362991333009</c:v>
                </c:pt>
                <c:pt idx="1125">
                  <c:v>-0.27930102348327634</c:v>
                </c:pt>
                <c:pt idx="1126">
                  <c:v>-0.27932221889495851</c:v>
                </c:pt>
                <c:pt idx="1127">
                  <c:v>-0.27935855388641356</c:v>
                </c:pt>
                <c:pt idx="1128">
                  <c:v>-0.27932221889495851</c:v>
                </c:pt>
                <c:pt idx="1129">
                  <c:v>-0.27924954891204834</c:v>
                </c:pt>
                <c:pt idx="1130">
                  <c:v>-0.27931010723114014</c:v>
                </c:pt>
                <c:pt idx="1131">
                  <c:v>-0.27937974929809567</c:v>
                </c:pt>
                <c:pt idx="1132">
                  <c:v>-0.27934341430664061</c:v>
                </c:pt>
                <c:pt idx="1133">
                  <c:v>-0.27932221889495851</c:v>
                </c:pt>
                <c:pt idx="1134">
                  <c:v>-0.27934341430664061</c:v>
                </c:pt>
                <c:pt idx="1135">
                  <c:v>-0.27936763763427735</c:v>
                </c:pt>
                <c:pt idx="1136">
                  <c:v>-0.27933130264282224</c:v>
                </c:pt>
                <c:pt idx="1137">
                  <c:v>-0.27930102348327634</c:v>
                </c:pt>
                <c:pt idx="1138">
                  <c:v>-0.27934341430664061</c:v>
                </c:pt>
                <c:pt idx="1139">
                  <c:v>-0.27942516803741452</c:v>
                </c:pt>
                <c:pt idx="1140">
                  <c:v>-0.27940397262573241</c:v>
                </c:pt>
                <c:pt idx="1141">
                  <c:v>-0.27941608428955078</c:v>
                </c:pt>
                <c:pt idx="1142">
                  <c:v>-0.27946150302886963</c:v>
                </c:pt>
                <c:pt idx="1143">
                  <c:v>-0.27935855388641356</c:v>
                </c:pt>
                <c:pt idx="1144">
                  <c:v>-0.27933130264282224</c:v>
                </c:pt>
                <c:pt idx="1145">
                  <c:v>-0.27792937755584718</c:v>
                </c:pt>
                <c:pt idx="1146">
                  <c:v>-0.277790093421936</c:v>
                </c:pt>
                <c:pt idx="1147">
                  <c:v>-0.27783854007720948</c:v>
                </c:pt>
                <c:pt idx="1148">
                  <c:v>-0.27808380126953125</c:v>
                </c:pt>
                <c:pt idx="1149">
                  <c:v>-0.27692410945892332</c:v>
                </c:pt>
                <c:pt idx="1150">
                  <c:v>-0.27662131786346433</c:v>
                </c:pt>
                <c:pt idx="1151">
                  <c:v>-0.27339961528778073</c:v>
                </c:pt>
                <c:pt idx="1152">
                  <c:v>-0.2506296873092651</c:v>
                </c:pt>
                <c:pt idx="1153">
                  <c:v>-0.20991027355194092</c:v>
                </c:pt>
                <c:pt idx="1154">
                  <c:v>-0.1684702157974243</c:v>
                </c:pt>
                <c:pt idx="1155">
                  <c:v>-0.12643971443176269</c:v>
                </c:pt>
                <c:pt idx="1156">
                  <c:v>-8.4727144241332999E-2</c:v>
                </c:pt>
                <c:pt idx="1157">
                  <c:v>-5.1865172386169431E-2</c:v>
                </c:pt>
                <c:pt idx="1158">
                  <c:v>-2.5616168975830078E-2</c:v>
                </c:pt>
                <c:pt idx="1159">
                  <c:v>-7.2791099548339842E-3</c:v>
                </c:pt>
                <c:pt idx="1160">
                  <c:v>-5.2988529205322266E-4</c:v>
                </c:pt>
                <c:pt idx="1161">
                  <c:v>1.9772291183471681E-3</c:v>
                </c:pt>
                <c:pt idx="1162">
                  <c:v>4.8537492752075192E-3</c:v>
                </c:pt>
                <c:pt idx="1163">
                  <c:v>6.1799764633178704E-3</c:v>
                </c:pt>
                <c:pt idx="1164">
                  <c:v>6.4494609832763672E-3</c:v>
                </c:pt>
                <c:pt idx="1165">
                  <c:v>7.130742073059082E-3</c:v>
                </c:pt>
                <c:pt idx="1166">
                  <c:v>7.9361677169799798E-3</c:v>
                </c:pt>
                <c:pt idx="1167">
                  <c:v>8.2662105560302734E-3</c:v>
                </c:pt>
                <c:pt idx="1168">
                  <c:v>8.3207130432128903E-3</c:v>
                </c:pt>
                <c:pt idx="1169">
                  <c:v>8.9959383010864251E-3</c:v>
                </c:pt>
                <c:pt idx="1170">
                  <c:v>1.0076904296875E-2</c:v>
                </c:pt>
                <c:pt idx="1171">
                  <c:v>1.0276746749877929E-2</c:v>
                </c:pt>
                <c:pt idx="1172">
                  <c:v>1.004359722137451E-2</c:v>
                </c:pt>
                <c:pt idx="1173">
                  <c:v>1.0207104682922363E-2</c:v>
                </c:pt>
                <c:pt idx="1174">
                  <c:v>1.0346388816833495E-2</c:v>
                </c:pt>
                <c:pt idx="1175">
                  <c:v>1.0897469520568847E-2</c:v>
                </c:pt>
                <c:pt idx="1176">
                  <c:v>1.0991334915161133E-2</c:v>
                </c:pt>
                <c:pt idx="1177">
                  <c:v>1.103675365447998E-2</c:v>
                </c:pt>
                <c:pt idx="1178">
                  <c:v>1.1493968963623046E-2</c:v>
                </c:pt>
                <c:pt idx="1179">
                  <c:v>1.181795597076416E-2</c:v>
                </c:pt>
                <c:pt idx="1180">
                  <c:v>1.1563611030578612E-2</c:v>
                </c:pt>
                <c:pt idx="1181">
                  <c:v>1.1708950996398924E-2</c:v>
                </c:pt>
                <c:pt idx="1182">
                  <c:v>1.2175250053405761E-2</c:v>
                </c:pt>
                <c:pt idx="1183">
                  <c:v>1.2045049667358398E-2</c:v>
                </c:pt>
                <c:pt idx="1184">
                  <c:v>1.1902737617492675E-2</c:v>
                </c:pt>
                <c:pt idx="1185">
                  <c:v>1.2163138389587401E-2</c:v>
                </c:pt>
                <c:pt idx="1186">
                  <c:v>1.2163138389587401E-2</c:v>
                </c:pt>
                <c:pt idx="1187">
                  <c:v>1.2069272994995116E-2</c:v>
                </c:pt>
                <c:pt idx="1188">
                  <c:v>1.2193417549133299E-2</c:v>
                </c:pt>
                <c:pt idx="1189">
                  <c:v>1.2102580070495604E-2</c:v>
                </c:pt>
                <c:pt idx="1190">
                  <c:v>1.1748313903808594E-2</c:v>
                </c:pt>
                <c:pt idx="1191">
                  <c:v>1.1657476425170898E-2</c:v>
                </c:pt>
                <c:pt idx="1192">
                  <c:v>1.1748313903808594E-2</c:v>
                </c:pt>
                <c:pt idx="1193">
                  <c:v>1.1708950996398924E-2</c:v>
                </c:pt>
                <c:pt idx="1194">
                  <c:v>1.1727118492126464E-2</c:v>
                </c:pt>
                <c:pt idx="1195">
                  <c:v>1.2226724624633789E-2</c:v>
                </c:pt>
                <c:pt idx="1196">
                  <c:v>1.219038963317871E-2</c:v>
                </c:pt>
                <c:pt idx="1197">
                  <c:v>1.2250947952270507E-2</c:v>
                </c:pt>
                <c:pt idx="1198">
                  <c:v>1.2459874153137207E-2</c:v>
                </c:pt>
                <c:pt idx="1199">
                  <c:v>1.2496209144592284E-2</c:v>
                </c:pt>
                <c:pt idx="1200">
                  <c:v>1.2481069564819335E-2</c:v>
                </c:pt>
                <c:pt idx="1201">
                  <c:v>1.2635493278503418E-2</c:v>
                </c:pt>
                <c:pt idx="1202">
                  <c:v>1.2726330757141113E-2</c:v>
                </c:pt>
                <c:pt idx="1203">
                  <c:v>1.2656688690185547E-2</c:v>
                </c:pt>
                <c:pt idx="1204">
                  <c:v>1.2626409530639648E-2</c:v>
                </c:pt>
                <c:pt idx="1205">
                  <c:v>1.2599158287048339E-2</c:v>
                </c:pt>
                <c:pt idx="1206">
                  <c:v>1.2611269950866699E-2</c:v>
                </c:pt>
                <c:pt idx="1207">
                  <c:v>1.2644577026367187E-2</c:v>
                </c:pt>
                <c:pt idx="1208">
                  <c:v>1.2696051597595214E-2</c:v>
                </c:pt>
                <c:pt idx="1209">
                  <c:v>1.2735414505004882E-2</c:v>
                </c:pt>
                <c:pt idx="1210">
                  <c:v>1.2644577026367187E-2</c:v>
                </c:pt>
                <c:pt idx="1211">
                  <c:v>1.2644577026367187E-2</c:v>
                </c:pt>
                <c:pt idx="1212">
                  <c:v>1.2735414505004882E-2</c:v>
                </c:pt>
                <c:pt idx="1213">
                  <c:v>1.2665772438049316E-2</c:v>
                </c:pt>
                <c:pt idx="1214">
                  <c:v>1.2644577026367187E-2</c:v>
                </c:pt>
                <c:pt idx="1215">
                  <c:v>1.277477741241455E-2</c:v>
                </c:pt>
                <c:pt idx="1216">
                  <c:v>1.277477741241455E-2</c:v>
                </c:pt>
                <c:pt idx="1217">
                  <c:v>1.2705135345458984E-2</c:v>
                </c:pt>
                <c:pt idx="1218">
                  <c:v>1.2735414505004882E-2</c:v>
                </c:pt>
                <c:pt idx="1219">
                  <c:v>1.277477741241455E-2</c:v>
                </c:pt>
                <c:pt idx="1220">
                  <c:v>1.2717247009277344E-2</c:v>
                </c:pt>
                <c:pt idx="1221">
                  <c:v>1.2665772438049316E-2</c:v>
                </c:pt>
                <c:pt idx="1222">
                  <c:v>1.2705135345458984E-2</c:v>
                </c:pt>
                <c:pt idx="1223">
                  <c:v>1.2680912017822265E-2</c:v>
                </c:pt>
                <c:pt idx="1224">
                  <c:v>1.2635493278503418E-2</c:v>
                </c:pt>
                <c:pt idx="1225">
                  <c:v>1.0800576210021971E-2</c:v>
                </c:pt>
                <c:pt idx="1226">
                  <c:v>1.0809659957885742E-2</c:v>
                </c:pt>
                <c:pt idx="1227">
                  <c:v>1.0724878311157225E-2</c:v>
                </c:pt>
                <c:pt idx="1228">
                  <c:v>1.0740017890930174E-2</c:v>
                </c:pt>
                <c:pt idx="1229">
                  <c:v>1.0749101638793945E-2</c:v>
                </c:pt>
                <c:pt idx="1230">
                  <c:v>1.0688543319702148E-2</c:v>
                </c:pt>
                <c:pt idx="1231">
                  <c:v>1.0724878311157225E-2</c:v>
                </c:pt>
                <c:pt idx="1232">
                  <c:v>1.0818743705749511E-2</c:v>
                </c:pt>
                <c:pt idx="1233">
                  <c:v>1.0800576210021971E-2</c:v>
                </c:pt>
                <c:pt idx="1234">
                  <c:v>1.0764241218566895E-2</c:v>
                </c:pt>
                <c:pt idx="1235">
                  <c:v>1.0764241218566895E-2</c:v>
                </c:pt>
                <c:pt idx="1236">
                  <c:v>1.0688543319702148E-2</c:v>
                </c:pt>
                <c:pt idx="1237">
                  <c:v>1.063404083251953E-2</c:v>
                </c:pt>
                <c:pt idx="1238">
                  <c:v>1.0655236244201659E-2</c:v>
                </c:pt>
                <c:pt idx="1239">
                  <c:v>1.0670375823974608E-2</c:v>
                </c:pt>
                <c:pt idx="1240">
                  <c:v>1.0655236244201659E-2</c:v>
                </c:pt>
                <c:pt idx="1241">
                  <c:v>1.0679459571838378E-2</c:v>
                </c:pt>
                <c:pt idx="1242">
                  <c:v>1.0679459571838378E-2</c:v>
                </c:pt>
                <c:pt idx="1243">
                  <c:v>1.0706710815429687E-2</c:v>
                </c:pt>
                <c:pt idx="1244">
                  <c:v>1.0749101638793945E-2</c:v>
                </c:pt>
                <c:pt idx="1245">
                  <c:v>9.6318006515502923E-3</c:v>
                </c:pt>
                <c:pt idx="1246">
                  <c:v>9.7014427185058583E-3</c:v>
                </c:pt>
                <c:pt idx="1247">
                  <c:v>9.6651077270507799E-3</c:v>
                </c:pt>
                <c:pt idx="1248">
                  <c:v>9.6075773239135739E-3</c:v>
                </c:pt>
                <c:pt idx="1249">
                  <c:v>9.6651077270507799E-3</c:v>
                </c:pt>
                <c:pt idx="1250">
                  <c:v>9.7105264663696275E-3</c:v>
                </c:pt>
                <c:pt idx="1251">
                  <c:v>9.6863031387329091E-3</c:v>
                </c:pt>
                <c:pt idx="1252">
                  <c:v>9.6863031387329091E-3</c:v>
                </c:pt>
                <c:pt idx="1253">
                  <c:v>9.7014427185058583E-3</c:v>
                </c:pt>
                <c:pt idx="1254">
                  <c:v>9.6741914749145508E-3</c:v>
                </c:pt>
                <c:pt idx="1255">
                  <c:v>9.7105264663696275E-3</c:v>
                </c:pt>
                <c:pt idx="1256">
                  <c:v>9.7620010375976552E-3</c:v>
                </c:pt>
                <c:pt idx="1257">
                  <c:v>9.7256660461425767E-3</c:v>
                </c:pt>
                <c:pt idx="1258">
                  <c:v>9.6863031387329091E-3</c:v>
                </c:pt>
                <c:pt idx="1259">
                  <c:v>9.6863031387329091E-3</c:v>
                </c:pt>
                <c:pt idx="1260">
                  <c:v>9.6741914749145508E-3</c:v>
                </c:pt>
                <c:pt idx="1261">
                  <c:v>9.6499681472778306E-3</c:v>
                </c:pt>
                <c:pt idx="1262">
                  <c:v>9.6741914749145508E-3</c:v>
                </c:pt>
                <c:pt idx="1263">
                  <c:v>9.7620010375976552E-3</c:v>
                </c:pt>
                <c:pt idx="1264">
                  <c:v>9.7953081130981445E-3</c:v>
                </c:pt>
                <c:pt idx="1265">
                  <c:v>9.7801685333251953E-3</c:v>
                </c:pt>
                <c:pt idx="1266">
                  <c:v>9.7801685333251953E-3</c:v>
                </c:pt>
                <c:pt idx="1267">
                  <c:v>9.8043918609619137E-3</c:v>
                </c:pt>
                <c:pt idx="1268">
                  <c:v>9.8407268524169922E-3</c:v>
                </c:pt>
                <c:pt idx="1269">
                  <c:v>9.8407268524169922E-3</c:v>
                </c:pt>
                <c:pt idx="1270">
                  <c:v>9.7620010375976552E-3</c:v>
                </c:pt>
                <c:pt idx="1271">
                  <c:v>9.6863031387329091E-3</c:v>
                </c:pt>
                <c:pt idx="1272">
                  <c:v>9.7105264663696275E-3</c:v>
                </c:pt>
                <c:pt idx="1273">
                  <c:v>9.7438335418701168E-3</c:v>
                </c:pt>
                <c:pt idx="1274">
                  <c:v>9.7256660461425767E-3</c:v>
                </c:pt>
                <c:pt idx="1275">
                  <c:v>1.1360740661621092E-2</c:v>
                </c:pt>
                <c:pt idx="1276">
                  <c:v>1.1360740661621092E-2</c:v>
                </c:pt>
                <c:pt idx="1277">
                  <c:v>1.1454606056213379E-2</c:v>
                </c:pt>
                <c:pt idx="1278">
                  <c:v>1.1481857299804686E-2</c:v>
                </c:pt>
                <c:pt idx="1279">
                  <c:v>1.1433410644531249E-2</c:v>
                </c:pt>
                <c:pt idx="1280">
                  <c:v>1.1490941047668457E-2</c:v>
                </c:pt>
                <c:pt idx="1281">
                  <c:v>1.1490941047668457E-2</c:v>
                </c:pt>
                <c:pt idx="1282">
                  <c:v>1.141221523284912E-2</c:v>
                </c:pt>
                <c:pt idx="1283">
                  <c:v>1.1442494392395018E-2</c:v>
                </c:pt>
                <c:pt idx="1284">
                  <c:v>1.141221523284912E-2</c:v>
                </c:pt>
                <c:pt idx="1285">
                  <c:v>1.1336517333984374E-2</c:v>
                </c:pt>
                <c:pt idx="1286">
                  <c:v>1.1360740661621092E-2</c:v>
                </c:pt>
                <c:pt idx="1287">
                  <c:v>1.1397075653076171E-2</c:v>
                </c:pt>
                <c:pt idx="1288">
                  <c:v>1.1442494392395018E-2</c:v>
                </c:pt>
                <c:pt idx="1289">
                  <c:v>1.1472773551940917E-2</c:v>
                </c:pt>
                <c:pt idx="1290">
                  <c:v>1.1442494392395018E-2</c:v>
                </c:pt>
                <c:pt idx="1291">
                  <c:v>1.1472773551940917E-2</c:v>
                </c:pt>
                <c:pt idx="1292">
                  <c:v>1.1503052711486815E-2</c:v>
                </c:pt>
                <c:pt idx="1293">
                  <c:v>1.1503052711486815E-2</c:v>
                </c:pt>
                <c:pt idx="1294">
                  <c:v>1.1481857299804686E-2</c:v>
                </c:pt>
                <c:pt idx="1295">
                  <c:v>1.0800576210021971E-2</c:v>
                </c:pt>
                <c:pt idx="1296">
                  <c:v>1.0879302024841308E-2</c:v>
                </c:pt>
                <c:pt idx="1297">
                  <c:v>1.0845994949340819E-2</c:v>
                </c:pt>
                <c:pt idx="1298">
                  <c:v>1.0776352882385253E-2</c:v>
                </c:pt>
                <c:pt idx="1299">
                  <c:v>1.0809659957885742E-2</c:v>
                </c:pt>
                <c:pt idx="1300">
                  <c:v>1.0809659957885742E-2</c:v>
                </c:pt>
                <c:pt idx="1301">
                  <c:v>1.0818743705749511E-2</c:v>
                </c:pt>
                <c:pt idx="1302">
                  <c:v>1.0879302024841308E-2</c:v>
                </c:pt>
                <c:pt idx="1303">
                  <c:v>1.0818743705749511E-2</c:v>
                </c:pt>
                <c:pt idx="1304">
                  <c:v>1.0740017890930174E-2</c:v>
                </c:pt>
                <c:pt idx="1305">
                  <c:v>1.0776352882385253E-2</c:v>
                </c:pt>
                <c:pt idx="1306">
                  <c:v>1.0818743705749511E-2</c:v>
                </c:pt>
                <c:pt idx="1307">
                  <c:v>1.0800576210021971E-2</c:v>
                </c:pt>
                <c:pt idx="1308">
                  <c:v>1.0740017890930174E-2</c:v>
                </c:pt>
                <c:pt idx="1309">
                  <c:v>1.0785436630249022E-2</c:v>
                </c:pt>
                <c:pt idx="1310">
                  <c:v>1.0818743705749511E-2</c:v>
                </c:pt>
                <c:pt idx="1311">
                  <c:v>1.0776352882385253E-2</c:v>
                </c:pt>
                <c:pt idx="1312">
                  <c:v>1.0785436630249022E-2</c:v>
                </c:pt>
                <c:pt idx="1313">
                  <c:v>1.0752129554748534E-2</c:v>
                </c:pt>
                <c:pt idx="1314">
                  <c:v>1.0724878311157225E-2</c:v>
                </c:pt>
                <c:pt idx="1315">
                  <c:v>1.0776352882385253E-2</c:v>
                </c:pt>
                <c:pt idx="1316">
                  <c:v>1.0776352882385253E-2</c:v>
                </c:pt>
                <c:pt idx="1317">
                  <c:v>1.0776352882385253E-2</c:v>
                </c:pt>
                <c:pt idx="1318">
                  <c:v>1.0752129554748534E-2</c:v>
                </c:pt>
                <c:pt idx="1319">
                  <c:v>1.0740017890930174E-2</c:v>
                </c:pt>
                <c:pt idx="1320">
                  <c:v>1.0818743705749511E-2</c:v>
                </c:pt>
                <c:pt idx="1321">
                  <c:v>1.0818743705749511E-2</c:v>
                </c:pt>
                <c:pt idx="1322">
                  <c:v>1.0752129554748534E-2</c:v>
                </c:pt>
                <c:pt idx="1323">
                  <c:v>1.0785436630249022E-2</c:v>
                </c:pt>
                <c:pt idx="1324">
                  <c:v>1.0724878311157225E-2</c:v>
                </c:pt>
                <c:pt idx="1325">
                  <c:v>1.0110211372375487E-2</c:v>
                </c:pt>
                <c:pt idx="1326">
                  <c:v>1.0095071792602538E-2</c:v>
                </c:pt>
                <c:pt idx="1327">
                  <c:v>1.0085988044738769E-2</c:v>
                </c:pt>
                <c:pt idx="1328">
                  <c:v>1.0076904296875E-2</c:v>
                </c:pt>
                <c:pt idx="1329">
                  <c:v>1.0076904296875E-2</c:v>
                </c:pt>
                <c:pt idx="1330">
                  <c:v>1.0016345977783203E-2</c:v>
                </c:pt>
                <c:pt idx="1331">
                  <c:v>1.0040569305419921E-2</c:v>
                </c:pt>
                <c:pt idx="1332">
                  <c:v>1.006176471710205E-2</c:v>
                </c:pt>
                <c:pt idx="1333">
                  <c:v>1.0040569305419921E-2</c:v>
                </c:pt>
                <c:pt idx="1334">
                  <c:v>1.0085988044738769E-2</c:v>
                </c:pt>
                <c:pt idx="1335">
                  <c:v>1.0122323036193847E-2</c:v>
                </c:pt>
                <c:pt idx="1336">
                  <c:v>1.0085988044738769E-2</c:v>
                </c:pt>
                <c:pt idx="1337">
                  <c:v>1.0095071792602538E-2</c:v>
                </c:pt>
                <c:pt idx="1338">
                  <c:v>1.0188937187194824E-2</c:v>
                </c:pt>
                <c:pt idx="1339">
                  <c:v>1.0207104682922363E-2</c:v>
                </c:pt>
                <c:pt idx="1340">
                  <c:v>1.0095071792602538E-2</c:v>
                </c:pt>
                <c:pt idx="1341">
                  <c:v>1.0040569305419921E-2</c:v>
                </c:pt>
                <c:pt idx="1342">
                  <c:v>1.0095071792602538E-2</c:v>
                </c:pt>
                <c:pt idx="1343">
                  <c:v>1.0155630111694335E-2</c:v>
                </c:pt>
                <c:pt idx="1344">
                  <c:v>1.0095071792602538E-2</c:v>
                </c:pt>
                <c:pt idx="1345">
                  <c:v>1.0113239288330078E-2</c:v>
                </c:pt>
                <c:pt idx="1346">
                  <c:v>1.0152602195739746E-2</c:v>
                </c:pt>
                <c:pt idx="1347">
                  <c:v>1.0234355926513672E-2</c:v>
                </c:pt>
                <c:pt idx="1348">
                  <c:v>1.0182881355285644E-2</c:v>
                </c:pt>
                <c:pt idx="1349">
                  <c:v>1.0152602195739746E-2</c:v>
                </c:pt>
                <c:pt idx="1350">
                  <c:v>1.0198020935058593E-2</c:v>
                </c:pt>
                <c:pt idx="1351">
                  <c:v>1.0207104682922363E-2</c:v>
                </c:pt>
                <c:pt idx="1352">
                  <c:v>1.0207104682922363E-2</c:v>
                </c:pt>
                <c:pt idx="1353">
                  <c:v>1.0198020935058593E-2</c:v>
                </c:pt>
                <c:pt idx="1354">
                  <c:v>1.0182881355285644E-2</c:v>
                </c:pt>
                <c:pt idx="1355">
                  <c:v>1.0198020935058593E-2</c:v>
                </c:pt>
                <c:pt idx="1356">
                  <c:v>1.0182881355285644E-2</c:v>
                </c:pt>
                <c:pt idx="1357">
                  <c:v>1.0207104682922363E-2</c:v>
                </c:pt>
                <c:pt idx="1358">
                  <c:v>1.025857925415039E-2</c:v>
                </c:pt>
                <c:pt idx="1359">
                  <c:v>1.0207104682922363E-2</c:v>
                </c:pt>
                <c:pt idx="1360">
                  <c:v>1.0198020935058593E-2</c:v>
                </c:pt>
                <c:pt idx="1361">
                  <c:v>1.0234355926513672E-2</c:v>
                </c:pt>
                <c:pt idx="1362">
                  <c:v>1.0207104682922363E-2</c:v>
                </c:pt>
                <c:pt idx="1363">
                  <c:v>1.0198020935058593E-2</c:v>
                </c:pt>
                <c:pt idx="1364">
                  <c:v>1.0219216346740723E-2</c:v>
                </c:pt>
                <c:pt idx="1365">
                  <c:v>1.0267663002014159E-2</c:v>
                </c:pt>
                <c:pt idx="1366">
                  <c:v>1.0276746749877929E-2</c:v>
                </c:pt>
                <c:pt idx="1367">
                  <c:v>1.0207104682922363E-2</c:v>
                </c:pt>
                <c:pt idx="1368">
                  <c:v>1.0207104682922363E-2</c:v>
                </c:pt>
                <c:pt idx="1369">
                  <c:v>1.0243439674377441E-2</c:v>
                </c:pt>
                <c:pt idx="1370">
                  <c:v>1.0243439674377441E-2</c:v>
                </c:pt>
                <c:pt idx="1371">
                  <c:v>1.0267663002014159E-2</c:v>
                </c:pt>
                <c:pt idx="1372">
                  <c:v>1.025857925415039E-2</c:v>
                </c:pt>
                <c:pt idx="1373">
                  <c:v>1.0207104682922363E-2</c:v>
                </c:pt>
                <c:pt idx="1374">
                  <c:v>1.0198020935058593E-2</c:v>
                </c:pt>
                <c:pt idx="1375">
                  <c:v>1.0733962059020996E-2</c:v>
                </c:pt>
                <c:pt idx="1376">
                  <c:v>1.0773324966430664E-2</c:v>
                </c:pt>
                <c:pt idx="1377">
                  <c:v>1.0794520378112793E-2</c:v>
                </c:pt>
                <c:pt idx="1378">
                  <c:v>1.0733962059020996E-2</c:v>
                </c:pt>
                <c:pt idx="1379">
                  <c:v>1.0794520378112793E-2</c:v>
                </c:pt>
                <c:pt idx="1380">
                  <c:v>1.0827827453613281E-2</c:v>
                </c:pt>
                <c:pt idx="1381">
                  <c:v>1.0794520378112793E-2</c:v>
                </c:pt>
                <c:pt idx="1382">
                  <c:v>1.0818743705749511E-2</c:v>
                </c:pt>
                <c:pt idx="1383">
                  <c:v>1.0782408714294433E-2</c:v>
                </c:pt>
                <c:pt idx="1384">
                  <c:v>1.0743045806884765E-2</c:v>
                </c:pt>
                <c:pt idx="1385">
                  <c:v>1.0743045806884765E-2</c:v>
                </c:pt>
                <c:pt idx="1386">
                  <c:v>1.0764241218566895E-2</c:v>
                </c:pt>
                <c:pt idx="1387">
                  <c:v>1.0773324966430664E-2</c:v>
                </c:pt>
                <c:pt idx="1388">
                  <c:v>1.0743045806884765E-2</c:v>
                </c:pt>
                <c:pt idx="1389">
                  <c:v>1.0724878311157225E-2</c:v>
                </c:pt>
                <c:pt idx="1390">
                  <c:v>1.0712766647338867E-2</c:v>
                </c:pt>
                <c:pt idx="1391">
                  <c:v>1.0733962059020996E-2</c:v>
                </c:pt>
                <c:pt idx="1392">
                  <c:v>1.0782408714294433E-2</c:v>
                </c:pt>
                <c:pt idx="1393">
                  <c:v>1.0794520378112793E-2</c:v>
                </c:pt>
                <c:pt idx="1394">
                  <c:v>1.0773324966430664E-2</c:v>
                </c:pt>
                <c:pt idx="1395">
                  <c:v>1.1109423637390136E-2</c:v>
                </c:pt>
                <c:pt idx="1396">
                  <c:v>1.1100339889526366E-2</c:v>
                </c:pt>
                <c:pt idx="1397">
                  <c:v>1.1148786544799803E-2</c:v>
                </c:pt>
                <c:pt idx="1398">
                  <c:v>1.1169981956481933E-2</c:v>
                </c:pt>
                <c:pt idx="1399">
                  <c:v>1.1160898208618163E-2</c:v>
                </c:pt>
                <c:pt idx="1400">
                  <c:v>1.1124563217163085E-2</c:v>
                </c:pt>
                <c:pt idx="1401">
                  <c:v>1.1109423637390136E-2</c:v>
                </c:pt>
                <c:pt idx="1402">
                  <c:v>1.1160898208618163E-2</c:v>
                </c:pt>
                <c:pt idx="1403">
                  <c:v>1.1109423637390136E-2</c:v>
                </c:pt>
                <c:pt idx="1404">
                  <c:v>1.1088228225708006E-2</c:v>
                </c:pt>
                <c:pt idx="1405">
                  <c:v>1.1088228225708006E-2</c:v>
                </c:pt>
                <c:pt idx="1406">
                  <c:v>1.102766990661621E-2</c:v>
                </c:pt>
                <c:pt idx="1407">
                  <c:v>1.1079144477844237E-2</c:v>
                </c:pt>
                <c:pt idx="1408">
                  <c:v>1.1160898208618163E-2</c:v>
                </c:pt>
                <c:pt idx="1409">
                  <c:v>1.1148786544799803E-2</c:v>
                </c:pt>
                <c:pt idx="1410">
                  <c:v>1.1109423637390136E-2</c:v>
                </c:pt>
                <c:pt idx="1411">
                  <c:v>1.1109423637390136E-2</c:v>
                </c:pt>
                <c:pt idx="1412">
                  <c:v>1.1124563217163085E-2</c:v>
                </c:pt>
                <c:pt idx="1413">
                  <c:v>1.1109423637390136E-2</c:v>
                </c:pt>
                <c:pt idx="1414">
                  <c:v>1.1124563217163085E-2</c:v>
                </c:pt>
                <c:pt idx="1415">
                  <c:v>1.1148786544799803E-2</c:v>
                </c:pt>
                <c:pt idx="1416">
                  <c:v>1.1109423637390136E-2</c:v>
                </c:pt>
                <c:pt idx="1417">
                  <c:v>1.1088228225708006E-2</c:v>
                </c:pt>
                <c:pt idx="1418">
                  <c:v>1.1124563217163085E-2</c:v>
                </c:pt>
                <c:pt idx="1419">
                  <c:v>1.1136674880981445E-2</c:v>
                </c:pt>
                <c:pt idx="1420">
                  <c:v>1.1124563217163085E-2</c:v>
                </c:pt>
                <c:pt idx="1421">
                  <c:v>1.1124563217163085E-2</c:v>
                </c:pt>
                <c:pt idx="1422">
                  <c:v>1.1088228225708006E-2</c:v>
                </c:pt>
                <c:pt idx="1423">
                  <c:v>1.1079144477844237E-2</c:v>
                </c:pt>
                <c:pt idx="1424">
                  <c:v>1.1124563217163085E-2</c:v>
                </c:pt>
                <c:pt idx="1425">
                  <c:v>1.2026882171630858E-2</c:v>
                </c:pt>
                <c:pt idx="1426">
                  <c:v>1.200568675994873E-2</c:v>
                </c:pt>
                <c:pt idx="1427">
                  <c:v>1.1954212188720703E-2</c:v>
                </c:pt>
                <c:pt idx="1428">
                  <c:v>1.1975407600402832E-2</c:v>
                </c:pt>
                <c:pt idx="1429">
                  <c:v>1.2026882171630858E-2</c:v>
                </c:pt>
                <c:pt idx="1430">
                  <c:v>1.2026882171630858E-2</c:v>
                </c:pt>
                <c:pt idx="1431">
                  <c:v>1.1990547180175781E-2</c:v>
                </c:pt>
                <c:pt idx="1432">
                  <c:v>1.1975407600402832E-2</c:v>
                </c:pt>
                <c:pt idx="1433">
                  <c:v>1.1966323852539061E-2</c:v>
                </c:pt>
                <c:pt idx="1434">
                  <c:v>1.1966323852539061E-2</c:v>
                </c:pt>
                <c:pt idx="1435">
                  <c:v>1.1975407600402832E-2</c:v>
                </c:pt>
                <c:pt idx="1436">
                  <c:v>1.2026882171630858E-2</c:v>
                </c:pt>
                <c:pt idx="1437">
                  <c:v>1.2045049667358398E-2</c:v>
                </c:pt>
                <c:pt idx="1438">
                  <c:v>1.20147705078125E-2</c:v>
                </c:pt>
                <c:pt idx="1439">
                  <c:v>1.1990547180175781E-2</c:v>
                </c:pt>
                <c:pt idx="1440">
                  <c:v>1.200568675994873E-2</c:v>
                </c:pt>
                <c:pt idx="1441">
                  <c:v>1.20147705078125E-2</c:v>
                </c:pt>
                <c:pt idx="1442">
                  <c:v>1.2035965919494629E-2</c:v>
                </c:pt>
                <c:pt idx="1443">
                  <c:v>1.20147705078125E-2</c:v>
                </c:pt>
                <c:pt idx="1444">
                  <c:v>1.1936044692993163E-2</c:v>
                </c:pt>
                <c:pt idx="1445">
                  <c:v>1.2883782386779785E-2</c:v>
                </c:pt>
                <c:pt idx="1446">
                  <c:v>1.2953424453735351E-2</c:v>
                </c:pt>
                <c:pt idx="1447">
                  <c:v>1.297764778137207E-2</c:v>
                </c:pt>
                <c:pt idx="1448">
                  <c:v>1.297764778137207E-2</c:v>
                </c:pt>
                <c:pt idx="1449">
                  <c:v>1.2992787361145019E-2</c:v>
                </c:pt>
                <c:pt idx="1450">
                  <c:v>1.2908005714416504E-2</c:v>
                </c:pt>
                <c:pt idx="1451">
                  <c:v>1.2883782386779785E-2</c:v>
                </c:pt>
                <c:pt idx="1452">
                  <c:v>1.2944340705871582E-2</c:v>
                </c:pt>
                <c:pt idx="1453">
                  <c:v>1.2917089462280273E-2</c:v>
                </c:pt>
                <c:pt idx="1454">
                  <c:v>1.2908005714416504E-2</c:v>
                </c:pt>
                <c:pt idx="1455">
                  <c:v>1.2898921966552734E-2</c:v>
                </c:pt>
                <c:pt idx="1456">
                  <c:v>1.2898921966552734E-2</c:v>
                </c:pt>
                <c:pt idx="1457">
                  <c:v>1.297764778137207E-2</c:v>
                </c:pt>
                <c:pt idx="1458">
                  <c:v>1.29685640335083E-2</c:v>
                </c:pt>
                <c:pt idx="1459">
                  <c:v>1.2908005714416504E-2</c:v>
                </c:pt>
                <c:pt idx="1460">
                  <c:v>1.2932229042053222E-2</c:v>
                </c:pt>
                <c:pt idx="1461">
                  <c:v>1.2883782386779785E-2</c:v>
                </c:pt>
                <c:pt idx="1462">
                  <c:v>1.2847447395324707E-2</c:v>
                </c:pt>
                <c:pt idx="1463">
                  <c:v>1.297764778137207E-2</c:v>
                </c:pt>
                <c:pt idx="1464">
                  <c:v>1.3010954856872557E-2</c:v>
                </c:pt>
                <c:pt idx="1465">
                  <c:v>1.2944340705871582E-2</c:v>
                </c:pt>
                <c:pt idx="1466">
                  <c:v>1.297764778137207E-2</c:v>
                </c:pt>
                <c:pt idx="1467">
                  <c:v>1.297764778137207E-2</c:v>
                </c:pt>
                <c:pt idx="1468">
                  <c:v>1.2932229042053222E-2</c:v>
                </c:pt>
                <c:pt idx="1469">
                  <c:v>1.2953424453735351E-2</c:v>
                </c:pt>
                <c:pt idx="1470">
                  <c:v>1.2898921966552734E-2</c:v>
                </c:pt>
                <c:pt idx="1471">
                  <c:v>1.2908005714416504E-2</c:v>
                </c:pt>
                <c:pt idx="1472">
                  <c:v>1.2992787361145019E-2</c:v>
                </c:pt>
                <c:pt idx="1473">
                  <c:v>1.2908005714416504E-2</c:v>
                </c:pt>
                <c:pt idx="1474">
                  <c:v>1.2908005714416504E-2</c:v>
                </c:pt>
                <c:pt idx="1475">
                  <c:v>1.1009502410888671E-2</c:v>
                </c:pt>
                <c:pt idx="1476">
                  <c:v>1.0976195335388184E-2</c:v>
                </c:pt>
                <c:pt idx="1477">
                  <c:v>1.0939860343933105E-2</c:v>
                </c:pt>
                <c:pt idx="1478">
                  <c:v>1.0958027839660643E-2</c:v>
                </c:pt>
                <c:pt idx="1479">
                  <c:v>1.1009502410888671E-2</c:v>
                </c:pt>
                <c:pt idx="1480">
                  <c:v>1.0985279083251953E-2</c:v>
                </c:pt>
                <c:pt idx="1481">
                  <c:v>1.0948944091796874E-2</c:v>
                </c:pt>
                <c:pt idx="1482">
                  <c:v>1.1009502410888671E-2</c:v>
                </c:pt>
                <c:pt idx="1483">
                  <c:v>1.10306978225708E-2</c:v>
                </c:pt>
                <c:pt idx="1484">
                  <c:v>1.101858615875244E-2</c:v>
                </c:pt>
                <c:pt idx="1485">
                  <c:v>1.0994362831115722E-2</c:v>
                </c:pt>
                <c:pt idx="1486">
                  <c:v>1.0994362831115722E-2</c:v>
                </c:pt>
                <c:pt idx="1487">
                  <c:v>1.1088228225708006E-2</c:v>
                </c:pt>
                <c:pt idx="1488">
                  <c:v>1.1088228225708006E-2</c:v>
                </c:pt>
                <c:pt idx="1489">
                  <c:v>1.0939860343933105E-2</c:v>
                </c:pt>
                <c:pt idx="1490">
                  <c:v>1.0879302024841308E-2</c:v>
                </c:pt>
                <c:pt idx="1491">
                  <c:v>1.0958027839660643E-2</c:v>
                </c:pt>
                <c:pt idx="1492">
                  <c:v>1.0976195335388184E-2</c:v>
                </c:pt>
                <c:pt idx="1493">
                  <c:v>1.0939860343933105E-2</c:v>
                </c:pt>
                <c:pt idx="1494">
                  <c:v>1.0976195335388184E-2</c:v>
                </c:pt>
                <c:pt idx="1495">
                  <c:v>1.0131406784057616E-2</c:v>
                </c:pt>
                <c:pt idx="1496">
                  <c:v>1.0076904296875E-2</c:v>
                </c:pt>
                <c:pt idx="1497">
                  <c:v>1.0025429725646972E-2</c:v>
                </c:pt>
                <c:pt idx="1498">
                  <c:v>1.0076904296875E-2</c:v>
                </c:pt>
                <c:pt idx="1499">
                  <c:v>1.0085988044738769E-2</c:v>
                </c:pt>
                <c:pt idx="1500">
                  <c:v>1.0052680969238281E-2</c:v>
                </c:pt>
                <c:pt idx="1501">
                  <c:v>1.0085988044738769E-2</c:v>
                </c:pt>
                <c:pt idx="1502">
                  <c:v>1.0131406784057616E-2</c:v>
                </c:pt>
                <c:pt idx="1503">
                  <c:v>1.0085988044738769E-2</c:v>
                </c:pt>
                <c:pt idx="1504">
                  <c:v>1.0016345977783203E-2</c:v>
                </c:pt>
                <c:pt idx="1505">
                  <c:v>1.0025429725646972E-2</c:v>
                </c:pt>
                <c:pt idx="1506">
                  <c:v>1.0113239288330078E-2</c:v>
                </c:pt>
                <c:pt idx="1507">
                  <c:v>1.0131406784057616E-2</c:v>
                </c:pt>
                <c:pt idx="1508">
                  <c:v>1.0095071792602538E-2</c:v>
                </c:pt>
                <c:pt idx="1509">
                  <c:v>1.0146546363830566E-2</c:v>
                </c:pt>
                <c:pt idx="1510">
                  <c:v>1.0179853439331053E-2</c:v>
                </c:pt>
                <c:pt idx="1511">
                  <c:v>1.0113239288330078E-2</c:v>
                </c:pt>
                <c:pt idx="1512">
                  <c:v>1.006176471710205E-2</c:v>
                </c:pt>
                <c:pt idx="1513">
                  <c:v>1.0076904296875E-2</c:v>
                </c:pt>
                <c:pt idx="1514">
                  <c:v>1.0113239288330078E-2</c:v>
                </c:pt>
                <c:pt idx="1515">
                  <c:v>1.0122323036193847E-2</c:v>
                </c:pt>
                <c:pt idx="1516">
                  <c:v>1.006176471710205E-2</c:v>
                </c:pt>
                <c:pt idx="1517">
                  <c:v>1.0025429725646972E-2</c:v>
                </c:pt>
                <c:pt idx="1518">
                  <c:v>1.0085988044738769E-2</c:v>
                </c:pt>
                <c:pt idx="1519">
                  <c:v>1.0076904296875E-2</c:v>
                </c:pt>
                <c:pt idx="1520">
                  <c:v>1.006176471710205E-2</c:v>
                </c:pt>
                <c:pt idx="1521">
                  <c:v>1.0095071792602538E-2</c:v>
                </c:pt>
                <c:pt idx="1522">
                  <c:v>1.0122323036193847E-2</c:v>
                </c:pt>
                <c:pt idx="1523">
                  <c:v>1.0085988044738769E-2</c:v>
                </c:pt>
                <c:pt idx="1524">
                  <c:v>1.006176471710205E-2</c:v>
                </c:pt>
                <c:pt idx="1525">
                  <c:v>9.5621585845947262E-3</c:v>
                </c:pt>
                <c:pt idx="1526">
                  <c:v>9.5984935760498047E-3</c:v>
                </c:pt>
                <c:pt idx="1527">
                  <c:v>9.540963172912597E-3</c:v>
                </c:pt>
                <c:pt idx="1528">
                  <c:v>9.5288515090942369E-3</c:v>
                </c:pt>
                <c:pt idx="1529">
                  <c:v>9.5500469207763661E-3</c:v>
                </c:pt>
                <c:pt idx="1530">
                  <c:v>9.540963172912597E-3</c:v>
                </c:pt>
                <c:pt idx="1531">
                  <c:v>9.4804048538208001E-3</c:v>
                </c:pt>
                <c:pt idx="1532">
                  <c:v>9.4713211059570309E-3</c:v>
                </c:pt>
                <c:pt idx="1533">
                  <c:v>9.5016002655029293E-3</c:v>
                </c:pt>
                <c:pt idx="1534">
                  <c:v>9.4925165176391602E-3</c:v>
                </c:pt>
                <c:pt idx="1535">
                  <c:v>9.4380140304565416E-3</c:v>
                </c:pt>
                <c:pt idx="1536">
                  <c:v>9.4470977783203125E-3</c:v>
                </c:pt>
                <c:pt idx="1537">
                  <c:v>9.4804048538208001E-3</c:v>
                </c:pt>
                <c:pt idx="1538">
                  <c:v>9.5500469207763661E-3</c:v>
                </c:pt>
                <c:pt idx="1539">
                  <c:v>9.5863819122314446E-3</c:v>
                </c:pt>
                <c:pt idx="1540">
                  <c:v>9.5288515090942369E-3</c:v>
                </c:pt>
                <c:pt idx="1541">
                  <c:v>9.5288515090942369E-3</c:v>
                </c:pt>
                <c:pt idx="1542">
                  <c:v>9.5984935760498047E-3</c:v>
                </c:pt>
                <c:pt idx="1543">
                  <c:v>9.6075773239135739E-3</c:v>
                </c:pt>
                <c:pt idx="1544">
                  <c:v>9.4925165176391602E-3</c:v>
                </c:pt>
                <c:pt idx="1545">
                  <c:v>9.7953081130981445E-3</c:v>
                </c:pt>
                <c:pt idx="1546">
                  <c:v>9.8861455917358398E-3</c:v>
                </c:pt>
                <c:pt idx="1547">
                  <c:v>9.895229339599609E-3</c:v>
                </c:pt>
                <c:pt idx="1548">
                  <c:v>9.816503524780272E-3</c:v>
                </c:pt>
                <c:pt idx="1549">
                  <c:v>9.825587272644043E-3</c:v>
                </c:pt>
                <c:pt idx="1550">
                  <c:v>9.8861455917358398E-3</c:v>
                </c:pt>
                <c:pt idx="1551">
                  <c:v>9.8770618438720689E-3</c:v>
                </c:pt>
                <c:pt idx="1552">
                  <c:v>9.816503524780272E-3</c:v>
                </c:pt>
                <c:pt idx="1553">
                  <c:v>9.7953081130981445E-3</c:v>
                </c:pt>
                <c:pt idx="1554">
                  <c:v>9.816503524780272E-3</c:v>
                </c:pt>
                <c:pt idx="1555">
                  <c:v>9.8770618438720689E-3</c:v>
                </c:pt>
                <c:pt idx="1556">
                  <c:v>9.895229339599609E-3</c:v>
                </c:pt>
                <c:pt idx="1557">
                  <c:v>9.895229339599609E-3</c:v>
                </c:pt>
                <c:pt idx="1558">
                  <c:v>9.9800109863281243E-3</c:v>
                </c:pt>
                <c:pt idx="1559">
                  <c:v>9.9467039108276367E-3</c:v>
                </c:pt>
                <c:pt idx="1560">
                  <c:v>9.7801685333251953E-3</c:v>
                </c:pt>
                <c:pt idx="1561">
                  <c:v>9.816503524780272E-3</c:v>
                </c:pt>
                <c:pt idx="1562">
                  <c:v>9.8770618438720689E-3</c:v>
                </c:pt>
                <c:pt idx="1563">
                  <c:v>9.8346710205078122E-3</c:v>
                </c:pt>
                <c:pt idx="1564">
                  <c:v>9.895229339599609E-3</c:v>
                </c:pt>
                <c:pt idx="1565">
                  <c:v>9.9194526672363274E-3</c:v>
                </c:pt>
                <c:pt idx="1566">
                  <c:v>9.8861455917358398E-3</c:v>
                </c:pt>
                <c:pt idx="1567">
                  <c:v>9.9345922470092766E-3</c:v>
                </c:pt>
                <c:pt idx="1568">
                  <c:v>9.9800109863281243E-3</c:v>
                </c:pt>
                <c:pt idx="1569">
                  <c:v>9.9709272384643551E-3</c:v>
                </c:pt>
                <c:pt idx="1570">
                  <c:v>9.9467039108276367E-3</c:v>
                </c:pt>
                <c:pt idx="1571">
                  <c:v>9.9194526672363274E-3</c:v>
                </c:pt>
                <c:pt idx="1572">
                  <c:v>9.9103689193725582E-3</c:v>
                </c:pt>
                <c:pt idx="1573">
                  <c:v>9.8861455917358398E-3</c:v>
                </c:pt>
                <c:pt idx="1574">
                  <c:v>9.8861455917358398E-3</c:v>
                </c:pt>
                <c:pt idx="1575">
                  <c:v>1.0724878311157225E-2</c:v>
                </c:pt>
                <c:pt idx="1576">
                  <c:v>1.0740017890930174E-2</c:v>
                </c:pt>
                <c:pt idx="1577">
                  <c:v>1.0724878311157225E-2</c:v>
                </c:pt>
                <c:pt idx="1578">
                  <c:v>1.0706710815429687E-2</c:v>
                </c:pt>
                <c:pt idx="1579">
                  <c:v>1.0688543319702148E-2</c:v>
                </c:pt>
                <c:pt idx="1580">
                  <c:v>1.0715794563293456E-2</c:v>
                </c:pt>
                <c:pt idx="1581">
                  <c:v>1.0740017890930174E-2</c:v>
                </c:pt>
                <c:pt idx="1582">
                  <c:v>1.0706710815429687E-2</c:v>
                </c:pt>
                <c:pt idx="1583">
                  <c:v>1.0706710815429687E-2</c:v>
                </c:pt>
                <c:pt idx="1584">
                  <c:v>1.0776352882385253E-2</c:v>
                </c:pt>
                <c:pt idx="1585">
                  <c:v>1.0749101638793945E-2</c:v>
                </c:pt>
                <c:pt idx="1586">
                  <c:v>1.0740017890930174E-2</c:v>
                </c:pt>
                <c:pt idx="1587">
                  <c:v>1.0776352882385253E-2</c:v>
                </c:pt>
                <c:pt idx="1588">
                  <c:v>1.0679459571838378E-2</c:v>
                </c:pt>
                <c:pt idx="1589">
                  <c:v>1.0706710815429687E-2</c:v>
                </c:pt>
                <c:pt idx="1590">
                  <c:v>1.0764241218566895E-2</c:v>
                </c:pt>
                <c:pt idx="1591">
                  <c:v>1.0706710815429687E-2</c:v>
                </c:pt>
                <c:pt idx="1592">
                  <c:v>1.0706710815429687E-2</c:v>
                </c:pt>
                <c:pt idx="1593">
                  <c:v>1.0715794563293456E-2</c:v>
                </c:pt>
                <c:pt idx="1594">
                  <c:v>1.0706710815429687E-2</c:v>
                </c:pt>
                <c:pt idx="1595">
                  <c:v>1.1397075653076171E-2</c:v>
                </c:pt>
                <c:pt idx="1596">
                  <c:v>1.1342573165893554E-2</c:v>
                </c:pt>
                <c:pt idx="1597">
                  <c:v>1.1212372779846191E-2</c:v>
                </c:pt>
                <c:pt idx="1598">
                  <c:v>1.162114143371582E-2</c:v>
                </c:pt>
                <c:pt idx="1599">
                  <c:v>1.162114143371582E-2</c:v>
                </c:pt>
                <c:pt idx="1600">
                  <c:v>1.0382723808288573E-2</c:v>
                </c:pt>
                <c:pt idx="1601">
                  <c:v>1.2944340705871582E-2</c:v>
                </c:pt>
                <c:pt idx="1602">
                  <c:v>1.199660301208496E-2</c:v>
                </c:pt>
                <c:pt idx="1603">
                  <c:v>6.6704988479614254E-3</c:v>
                </c:pt>
                <c:pt idx="1604">
                  <c:v>1.8506622314453124E-2</c:v>
                </c:pt>
                <c:pt idx="1605">
                  <c:v>-1.9578504562377929E-2</c:v>
                </c:pt>
                <c:pt idx="1606">
                  <c:v>-0.15298848152160643</c:v>
                </c:pt>
                <c:pt idx="1607">
                  <c:v>-0.20651295185089111</c:v>
                </c:pt>
                <c:pt idx="1608">
                  <c:v>-9.8891735076904297E-2</c:v>
                </c:pt>
                <c:pt idx="1609">
                  <c:v>-8.6053371429443363E-3</c:v>
                </c:pt>
                <c:pt idx="1610">
                  <c:v>-5.3533554077148434E-3</c:v>
                </c:pt>
                <c:pt idx="1611">
                  <c:v>-7.121658325195312E-3</c:v>
                </c:pt>
                <c:pt idx="1612">
                  <c:v>-6.449460983276367E-4</c:v>
                </c:pt>
                <c:pt idx="1613">
                  <c:v>-2.1589040756225587E-3</c:v>
                </c:pt>
                <c:pt idx="1614">
                  <c:v>-2.3314952850341797E-3</c:v>
                </c:pt>
                <c:pt idx="1615">
                  <c:v>-9.8407268524169922E-4</c:v>
                </c:pt>
                <c:pt idx="1616">
                  <c:v>-7.9028606414794918E-4</c:v>
                </c:pt>
                <c:pt idx="1617">
                  <c:v>-6.3586235046386719E-4</c:v>
                </c:pt>
                <c:pt idx="1618">
                  <c:v>-3.0581951141357418E-4</c:v>
                </c:pt>
                <c:pt idx="1619">
                  <c:v>9.0837478637695299E-6</c:v>
                </c:pt>
                <c:pt idx="1620">
                  <c:v>6.3586235046386716E-5</c:v>
                </c:pt>
                <c:pt idx="1621">
                  <c:v>9.9921226501464836E-5</c:v>
                </c:pt>
                <c:pt idx="1622">
                  <c:v>2.1800994873046874E-4</c:v>
                </c:pt>
                <c:pt idx="1623">
                  <c:v>4.2088031768798827E-4</c:v>
                </c:pt>
                <c:pt idx="1624">
                  <c:v>4.9960613250732422E-4</c:v>
                </c:pt>
                <c:pt idx="1625">
                  <c:v>-5.8438777923583982E-4</c:v>
                </c:pt>
                <c:pt idx="1626">
                  <c:v>-5.1474571228027344E-4</c:v>
                </c:pt>
                <c:pt idx="1627">
                  <c:v>-3.6334991455078125E-4</c:v>
                </c:pt>
                <c:pt idx="1628">
                  <c:v>-3.3912658691406247E-4</c:v>
                </c:pt>
                <c:pt idx="1629">
                  <c:v>-2.4526119232177735E-4</c:v>
                </c:pt>
                <c:pt idx="1630">
                  <c:v>-5.7530403137207027E-5</c:v>
                </c:pt>
                <c:pt idx="1631">
                  <c:v>-4.8446655273437497E-5</c:v>
                </c:pt>
                <c:pt idx="1632">
                  <c:v>-1.8773078918457031E-4</c:v>
                </c:pt>
                <c:pt idx="1633">
                  <c:v>-1.7864704132080077E-4</c:v>
                </c:pt>
                <c:pt idx="1634">
                  <c:v>-6.9642066955566398E-5</c:v>
                </c:pt>
                <c:pt idx="1635">
                  <c:v>-7.8725814819335935E-5</c:v>
                </c:pt>
                <c:pt idx="1636">
                  <c:v>-1.180887222290039E-4</c:v>
                </c:pt>
                <c:pt idx="1637">
                  <c:v>-1.3020038604736329E-4</c:v>
                </c:pt>
                <c:pt idx="1638">
                  <c:v>-2.0892620086669921E-4</c:v>
                </c:pt>
                <c:pt idx="1639">
                  <c:v>-2.6040077209472657E-4</c:v>
                </c:pt>
                <c:pt idx="1640">
                  <c:v>-1.9984245300292967E-4</c:v>
                </c:pt>
                <c:pt idx="1641">
                  <c:v>-1.6653537750244141E-4</c:v>
                </c:pt>
                <c:pt idx="1642">
                  <c:v>-1.392841339111328E-4</c:v>
                </c:pt>
                <c:pt idx="1643">
                  <c:v>-1.4836788177490233E-4</c:v>
                </c:pt>
                <c:pt idx="1644">
                  <c:v>-2.0892620086669921E-4</c:v>
                </c:pt>
                <c:pt idx="1645">
                  <c:v>4.9355030059814451E-4</c:v>
                </c:pt>
                <c:pt idx="1646">
                  <c:v>5.3291320800781246E-4</c:v>
                </c:pt>
                <c:pt idx="1647">
                  <c:v>5.6319236755371089E-4</c:v>
                </c:pt>
                <c:pt idx="1648">
                  <c:v>7.0853233337402337E-4</c:v>
                </c:pt>
                <c:pt idx="1649">
                  <c:v>7.297277450561523E-4</c:v>
                </c:pt>
                <c:pt idx="1650">
                  <c:v>6.7219734191894523E-4</c:v>
                </c:pt>
                <c:pt idx="1651">
                  <c:v>6.8430900573730464E-4</c:v>
                </c:pt>
                <c:pt idx="1652">
                  <c:v>6.1466693878173826E-4</c:v>
                </c:pt>
                <c:pt idx="1653">
                  <c:v>5.3291320800781246E-4</c:v>
                </c:pt>
                <c:pt idx="1654">
                  <c:v>5.6319236755371089E-4</c:v>
                </c:pt>
                <c:pt idx="1655">
                  <c:v>5.5410861968994138E-4</c:v>
                </c:pt>
                <c:pt idx="1656">
                  <c:v>5.2382946014404295E-4</c:v>
                </c:pt>
                <c:pt idx="1657">
                  <c:v>5.0868988037109373E-4</c:v>
                </c:pt>
                <c:pt idx="1658">
                  <c:v>4.2996406555175778E-4</c:v>
                </c:pt>
                <c:pt idx="1659">
                  <c:v>4.027128219604492E-4</c:v>
                </c:pt>
                <c:pt idx="1660">
                  <c:v>4.9355030059814451E-4</c:v>
                </c:pt>
                <c:pt idx="1661">
                  <c:v>5.5410861968994138E-4</c:v>
                </c:pt>
                <c:pt idx="1662">
                  <c:v>5.7833194732666011E-4</c:v>
                </c:pt>
                <c:pt idx="1663">
                  <c:v>6.2375068664550777E-4</c:v>
                </c:pt>
                <c:pt idx="1664">
                  <c:v>5.7833194732666011E-4</c:v>
                </c:pt>
                <c:pt idx="1665">
                  <c:v>5.4199695587158197E-4</c:v>
                </c:pt>
                <c:pt idx="1666">
                  <c:v>5.5410861968994138E-4</c:v>
                </c:pt>
                <c:pt idx="1667">
                  <c:v>5.0868988037109373E-4</c:v>
                </c:pt>
                <c:pt idx="1668">
                  <c:v>5.0868988037109373E-4</c:v>
                </c:pt>
                <c:pt idx="1669">
                  <c:v>5.4199695587158197E-4</c:v>
                </c:pt>
                <c:pt idx="1670">
                  <c:v>5.0868988037109373E-4</c:v>
                </c:pt>
                <c:pt idx="1671">
                  <c:v>4.9355030059814451E-4</c:v>
                </c:pt>
                <c:pt idx="1672">
                  <c:v>5.0868988037109373E-4</c:v>
                </c:pt>
                <c:pt idx="1673">
                  <c:v>4.7235488891601558E-4</c:v>
                </c:pt>
                <c:pt idx="1674">
                  <c:v>5.0868988037109373E-4</c:v>
                </c:pt>
                <c:pt idx="1675">
                  <c:v>6.7522525787353513E-4</c:v>
                </c:pt>
                <c:pt idx="1676">
                  <c:v>6.5705776214599601E-4</c:v>
                </c:pt>
                <c:pt idx="1677">
                  <c:v>6.4191818237304679E-4</c:v>
                </c:pt>
                <c:pt idx="1678">
                  <c:v>6.5705776214599601E-4</c:v>
                </c:pt>
                <c:pt idx="1679">
                  <c:v>6.0558319091796875E-4</c:v>
                </c:pt>
                <c:pt idx="1680">
                  <c:v>6.2072277069091797E-4</c:v>
                </c:pt>
                <c:pt idx="1681">
                  <c:v>6.4191818237304679E-4</c:v>
                </c:pt>
                <c:pt idx="1682">
                  <c:v>6.5705776214599601E-4</c:v>
                </c:pt>
                <c:pt idx="1683">
                  <c:v>6.9944858551025386E-4</c:v>
                </c:pt>
                <c:pt idx="1684">
                  <c:v>6.9944858551025386E-4</c:v>
                </c:pt>
                <c:pt idx="1685">
                  <c:v>6.9944858551025386E-4</c:v>
                </c:pt>
                <c:pt idx="1686">
                  <c:v>7.7211856842041016E-4</c:v>
                </c:pt>
                <c:pt idx="1687">
                  <c:v>7.9634189605712888E-4</c:v>
                </c:pt>
                <c:pt idx="1688">
                  <c:v>7.6000690460205074E-4</c:v>
                </c:pt>
                <c:pt idx="1689">
                  <c:v>7.3578357696533201E-4</c:v>
                </c:pt>
                <c:pt idx="1690">
                  <c:v>7.5092315673828123E-4</c:v>
                </c:pt>
                <c:pt idx="1691">
                  <c:v>7.6000690460205074E-4</c:v>
                </c:pt>
                <c:pt idx="1692">
                  <c:v>7.6000690460205074E-4</c:v>
                </c:pt>
                <c:pt idx="1693">
                  <c:v>7.8120231628417967E-4</c:v>
                </c:pt>
                <c:pt idx="1694">
                  <c:v>7.6000690460205074E-4</c:v>
                </c:pt>
                <c:pt idx="1695">
                  <c:v>-1.177859306335449E-3</c:v>
                </c:pt>
                <c:pt idx="1696">
                  <c:v>-1.141524314880371E-3</c:v>
                </c:pt>
                <c:pt idx="1697">
                  <c:v>-1.0961055755615234E-3</c:v>
                </c:pt>
                <c:pt idx="1698">
                  <c:v>-1.1687755584716796E-3</c:v>
                </c:pt>
                <c:pt idx="1699">
                  <c:v>-1.2475013732910155E-3</c:v>
                </c:pt>
                <c:pt idx="1700">
                  <c:v>-1.2475013732910155E-3</c:v>
                </c:pt>
                <c:pt idx="1701">
                  <c:v>-1.177859306335449E-3</c:v>
                </c:pt>
                <c:pt idx="1702">
                  <c:v>-1.1506080627441406E-3</c:v>
                </c:pt>
                <c:pt idx="1703">
                  <c:v>-1.1869430541992187E-3</c:v>
                </c:pt>
                <c:pt idx="1704">
                  <c:v>-1.1869430541992187E-3</c:v>
                </c:pt>
                <c:pt idx="1705">
                  <c:v>-1.1869430541992187E-3</c:v>
                </c:pt>
                <c:pt idx="1706">
                  <c:v>-1.2020826339721679E-3</c:v>
                </c:pt>
                <c:pt idx="1707">
                  <c:v>-1.1687755584716796E-3</c:v>
                </c:pt>
                <c:pt idx="1708">
                  <c:v>-1.1263847351074218E-3</c:v>
                </c:pt>
                <c:pt idx="1709">
                  <c:v>-1.177859306335449E-3</c:v>
                </c:pt>
                <c:pt idx="1710">
                  <c:v>-1.1869430541992187E-3</c:v>
                </c:pt>
                <c:pt idx="1711">
                  <c:v>-1.1173009872436524E-3</c:v>
                </c:pt>
                <c:pt idx="1712">
                  <c:v>-1.141524314880371E-3</c:v>
                </c:pt>
                <c:pt idx="1713">
                  <c:v>-1.2111663818359375E-3</c:v>
                </c:pt>
                <c:pt idx="1714">
                  <c:v>-1.1263847351074218E-3</c:v>
                </c:pt>
                <c:pt idx="1715">
                  <c:v>-1.0476589202880859E-3</c:v>
                </c:pt>
                <c:pt idx="1716">
                  <c:v>-1.141524314880371E-3</c:v>
                </c:pt>
                <c:pt idx="1717">
                  <c:v>-1.1869430541992187E-3</c:v>
                </c:pt>
                <c:pt idx="1718">
                  <c:v>-1.141524314880371E-3</c:v>
                </c:pt>
                <c:pt idx="1719">
                  <c:v>-1.1506080627441406E-3</c:v>
                </c:pt>
                <c:pt idx="1720">
                  <c:v>-1.1869430541992187E-3</c:v>
                </c:pt>
                <c:pt idx="1721">
                  <c:v>-1.177859306335449E-3</c:v>
                </c:pt>
                <c:pt idx="1722">
                  <c:v>-1.141524314880371E-3</c:v>
                </c:pt>
                <c:pt idx="1723">
                  <c:v>-1.1082172393798828E-3</c:v>
                </c:pt>
                <c:pt idx="1724">
                  <c:v>-1.141524314880371E-3</c:v>
                </c:pt>
                <c:pt idx="1725">
                  <c:v>-1.317143440246582E-3</c:v>
                </c:pt>
                <c:pt idx="1726">
                  <c:v>-1.2929201126098632E-3</c:v>
                </c:pt>
                <c:pt idx="1727">
                  <c:v>-1.317143440246582E-3</c:v>
                </c:pt>
                <c:pt idx="1728">
                  <c:v>-1.317143440246582E-3</c:v>
                </c:pt>
                <c:pt idx="1729">
                  <c:v>-1.2323617935180663E-3</c:v>
                </c:pt>
                <c:pt idx="1730">
                  <c:v>-1.1627197265624998E-3</c:v>
                </c:pt>
                <c:pt idx="1731">
                  <c:v>-1.2475013732910155E-3</c:v>
                </c:pt>
                <c:pt idx="1732">
                  <c:v>-1.3020038604736328E-3</c:v>
                </c:pt>
                <c:pt idx="1733">
                  <c:v>-1.2020826339721679E-3</c:v>
                </c:pt>
                <c:pt idx="1734">
                  <c:v>-1.2202501296997069E-3</c:v>
                </c:pt>
                <c:pt idx="1735">
                  <c:v>-1.3020038604736328E-3</c:v>
                </c:pt>
                <c:pt idx="1736">
                  <c:v>-1.2475013732910155E-3</c:v>
                </c:pt>
                <c:pt idx="1737">
                  <c:v>-1.1869430541992187E-3</c:v>
                </c:pt>
                <c:pt idx="1738">
                  <c:v>-1.2202501296997069E-3</c:v>
                </c:pt>
                <c:pt idx="1739">
                  <c:v>-1.2202501296997069E-3</c:v>
                </c:pt>
                <c:pt idx="1740">
                  <c:v>-1.1627197265624998E-3</c:v>
                </c:pt>
                <c:pt idx="1741">
                  <c:v>-1.1082172393798828E-3</c:v>
                </c:pt>
                <c:pt idx="1742">
                  <c:v>-1.0113239288330079E-3</c:v>
                </c:pt>
                <c:pt idx="1743">
                  <c:v>-8.9626312255859371E-4</c:v>
                </c:pt>
                <c:pt idx="1744">
                  <c:v>-8.7203979492187498E-4</c:v>
                </c:pt>
                <c:pt idx="1745">
                  <c:v>4.8143863677978515E-4</c:v>
                </c:pt>
                <c:pt idx="1746">
                  <c:v>5.0868988037109373E-4</c:v>
                </c:pt>
                <c:pt idx="1747">
                  <c:v>4.9355030059814451E-4</c:v>
                </c:pt>
                <c:pt idx="1748">
                  <c:v>4.7235488891601558E-4</c:v>
                </c:pt>
                <c:pt idx="1749">
                  <c:v>5.2685737609863275E-4</c:v>
                </c:pt>
                <c:pt idx="1750">
                  <c:v>6.1163902282714835E-4</c:v>
                </c:pt>
                <c:pt idx="1751">
                  <c:v>5.7833194732666011E-4</c:v>
                </c:pt>
                <c:pt idx="1752">
                  <c:v>5.2685737609863275E-4</c:v>
                </c:pt>
                <c:pt idx="1753">
                  <c:v>5.7833194732666011E-4</c:v>
                </c:pt>
                <c:pt idx="1754">
                  <c:v>6.1163902282714835E-4</c:v>
                </c:pt>
                <c:pt idx="1755">
                  <c:v>6.1163902282714835E-4</c:v>
                </c:pt>
                <c:pt idx="1756">
                  <c:v>6.2072277069091797E-4</c:v>
                </c:pt>
                <c:pt idx="1757">
                  <c:v>6.7219734191894523E-4</c:v>
                </c:pt>
                <c:pt idx="1758">
                  <c:v>7.1761608123779288E-4</c:v>
                </c:pt>
                <c:pt idx="1759">
                  <c:v>7.1761608123779288E-4</c:v>
                </c:pt>
                <c:pt idx="1760">
                  <c:v>6.9339275360107415E-4</c:v>
                </c:pt>
                <c:pt idx="1761">
                  <c:v>7.1761608123779288E-4</c:v>
                </c:pt>
                <c:pt idx="1762">
                  <c:v>7.3881149291992181E-4</c:v>
                </c:pt>
                <c:pt idx="1763">
                  <c:v>7.1761608123779288E-4</c:v>
                </c:pt>
                <c:pt idx="1764">
                  <c:v>6.479740142822265E-4</c:v>
                </c:pt>
                <c:pt idx="1765">
                  <c:v>6.1163902282714835E-4</c:v>
                </c:pt>
                <c:pt idx="1766">
                  <c:v>6.1163902282714835E-4</c:v>
                </c:pt>
                <c:pt idx="1767">
                  <c:v>6.2072277069091797E-4</c:v>
                </c:pt>
                <c:pt idx="1768">
                  <c:v>6.7219734191894523E-4</c:v>
                </c:pt>
                <c:pt idx="1769">
                  <c:v>6.7219734191894523E-4</c:v>
                </c:pt>
                <c:pt idx="1770">
                  <c:v>6.5705776214599601E-4</c:v>
                </c:pt>
                <c:pt idx="1771">
                  <c:v>6.8128108978271484E-4</c:v>
                </c:pt>
                <c:pt idx="1772">
                  <c:v>6.7219734191894523E-4</c:v>
                </c:pt>
                <c:pt idx="1773">
                  <c:v>6.7219734191894523E-4</c:v>
                </c:pt>
                <c:pt idx="1774">
                  <c:v>7.1761608123779288E-4</c:v>
                </c:pt>
                <c:pt idx="1775">
                  <c:v>6.5100193023681641E-4</c:v>
                </c:pt>
                <c:pt idx="1776">
                  <c:v>6.3889026641845699E-4</c:v>
                </c:pt>
                <c:pt idx="1777">
                  <c:v>6.3889026641845699E-4</c:v>
                </c:pt>
                <c:pt idx="1778">
                  <c:v>6.5100193023681641E-4</c:v>
                </c:pt>
                <c:pt idx="1779">
                  <c:v>6.5100193023681641E-4</c:v>
                </c:pt>
                <c:pt idx="1780">
                  <c:v>5.6016445159912109E-4</c:v>
                </c:pt>
                <c:pt idx="1781">
                  <c:v>6.0558319091796875E-4</c:v>
                </c:pt>
                <c:pt idx="1782">
                  <c:v>6.9036483764648435E-4</c:v>
                </c:pt>
                <c:pt idx="1783">
                  <c:v>5.9649944305419913E-4</c:v>
                </c:pt>
                <c:pt idx="1784">
                  <c:v>5.6016445159912109E-4</c:v>
                </c:pt>
                <c:pt idx="1785">
                  <c:v>6.0558319091796875E-4</c:v>
                </c:pt>
                <c:pt idx="1786">
                  <c:v>6.0558319091796875E-4</c:v>
                </c:pt>
                <c:pt idx="1787">
                  <c:v>6.3889026641845699E-4</c:v>
                </c:pt>
                <c:pt idx="1788">
                  <c:v>6.7522525787353513E-4</c:v>
                </c:pt>
                <c:pt idx="1789">
                  <c:v>6.1466693878173826E-4</c:v>
                </c:pt>
                <c:pt idx="1790">
                  <c:v>5.692481994628906E-4</c:v>
                </c:pt>
                <c:pt idx="1791">
                  <c:v>5.692481994628906E-4</c:v>
                </c:pt>
                <c:pt idx="1792">
                  <c:v>5.9649944305419913E-4</c:v>
                </c:pt>
                <c:pt idx="1793">
                  <c:v>6.3889026641845699E-4</c:v>
                </c:pt>
                <c:pt idx="1794">
                  <c:v>6.5100193023681641E-4</c:v>
                </c:pt>
                <c:pt idx="1795">
                  <c:v>2.2406578063964844E-3</c:v>
                </c:pt>
                <c:pt idx="1796">
                  <c:v>2.2891044616699216E-3</c:v>
                </c:pt>
                <c:pt idx="1797">
                  <c:v>2.2891044616699216E-3</c:v>
                </c:pt>
                <c:pt idx="1798">
                  <c:v>2.1710157394409179E-3</c:v>
                </c:pt>
                <c:pt idx="1799">
                  <c:v>2.1346807479858398E-3</c:v>
                </c:pt>
                <c:pt idx="1800">
                  <c:v>2.2285461425781247E-3</c:v>
                </c:pt>
                <c:pt idx="1801">
                  <c:v>2.2285461425781247E-3</c:v>
                </c:pt>
                <c:pt idx="1802">
                  <c:v>2.2194623947143556E-3</c:v>
                </c:pt>
                <c:pt idx="1803">
                  <c:v>2.2406578063964844E-3</c:v>
                </c:pt>
                <c:pt idx="1804">
                  <c:v>2.2103786468505859E-3</c:v>
                </c:pt>
                <c:pt idx="1805">
                  <c:v>2.1861553192138671E-3</c:v>
                </c:pt>
                <c:pt idx="1806">
                  <c:v>2.1861553192138671E-3</c:v>
                </c:pt>
                <c:pt idx="1807">
                  <c:v>2.1861553192138671E-3</c:v>
                </c:pt>
                <c:pt idx="1808">
                  <c:v>2.1589040756225587E-3</c:v>
                </c:pt>
                <c:pt idx="1809">
                  <c:v>2.1589040756225587E-3</c:v>
                </c:pt>
                <c:pt idx="1810">
                  <c:v>2.2648811340332032E-3</c:v>
                </c:pt>
                <c:pt idx="1811">
                  <c:v>2.3012161254882813E-3</c:v>
                </c:pt>
                <c:pt idx="1812">
                  <c:v>2.2103786468505859E-3</c:v>
                </c:pt>
                <c:pt idx="1813">
                  <c:v>2.2406578063964844E-3</c:v>
                </c:pt>
                <c:pt idx="1814">
                  <c:v>2.3102998733520509E-3</c:v>
                </c:pt>
                <c:pt idx="1815">
                  <c:v>2.2648811340332032E-3</c:v>
                </c:pt>
                <c:pt idx="1816">
                  <c:v>2.2406578063964844E-3</c:v>
                </c:pt>
                <c:pt idx="1817">
                  <c:v>2.3193836212158201E-3</c:v>
                </c:pt>
                <c:pt idx="1818">
                  <c:v>2.2648811340332032E-3</c:v>
                </c:pt>
                <c:pt idx="1819">
                  <c:v>2.1589040756225587E-3</c:v>
                </c:pt>
                <c:pt idx="1820">
                  <c:v>2.2103786468505859E-3</c:v>
                </c:pt>
                <c:pt idx="1821">
                  <c:v>2.2103786468505859E-3</c:v>
                </c:pt>
                <c:pt idx="1822">
                  <c:v>2.1498203277587891E-3</c:v>
                </c:pt>
                <c:pt idx="1823">
                  <c:v>2.2103786468505859E-3</c:v>
                </c:pt>
                <c:pt idx="1824">
                  <c:v>2.1952390670776367E-3</c:v>
                </c:pt>
                <c:pt idx="1825">
                  <c:v>-9.4168186187744136E-4</c:v>
                </c:pt>
                <c:pt idx="1826">
                  <c:v>-9.2351436614990234E-4</c:v>
                </c:pt>
                <c:pt idx="1827">
                  <c:v>-9.5682144165039058E-4</c:v>
                </c:pt>
                <c:pt idx="1828">
                  <c:v>-9.6590518951416009E-4</c:v>
                </c:pt>
                <c:pt idx="1829">
                  <c:v>-9.0837478637695313E-4</c:v>
                </c:pt>
                <c:pt idx="1830">
                  <c:v>-9.3259811401367185E-4</c:v>
                </c:pt>
                <c:pt idx="1831">
                  <c:v>-9.3259811401367185E-4</c:v>
                </c:pt>
                <c:pt idx="1832">
                  <c:v>-9.0837478637695313E-4</c:v>
                </c:pt>
                <c:pt idx="1833">
                  <c:v>-9.3259811401367185E-4</c:v>
                </c:pt>
                <c:pt idx="1834">
                  <c:v>-9.4168186187744136E-4</c:v>
                </c:pt>
                <c:pt idx="1835">
                  <c:v>-9.3259811401367185E-4</c:v>
                </c:pt>
                <c:pt idx="1836">
                  <c:v>-8.9626312255859371E-4</c:v>
                </c:pt>
                <c:pt idx="1837">
                  <c:v>-8.6295604705810547E-4</c:v>
                </c:pt>
                <c:pt idx="1838">
                  <c:v>-8.871793746948242E-4</c:v>
                </c:pt>
                <c:pt idx="1839">
                  <c:v>-9.4168186187744136E-4</c:v>
                </c:pt>
                <c:pt idx="1840">
                  <c:v>-9.4168186187744136E-4</c:v>
                </c:pt>
                <c:pt idx="1841">
                  <c:v>-9.3259811401367185E-4</c:v>
                </c:pt>
                <c:pt idx="1842">
                  <c:v>-9.5682144165039058E-4</c:v>
                </c:pt>
                <c:pt idx="1843">
                  <c:v>-8.871793746948242E-4</c:v>
                </c:pt>
                <c:pt idx="1844">
                  <c:v>-8.3873271942138663E-4</c:v>
                </c:pt>
                <c:pt idx="1845">
                  <c:v>1.0688543319702147E-3</c:v>
                </c:pt>
                <c:pt idx="1846">
                  <c:v>1.0506868362426757E-3</c:v>
                </c:pt>
                <c:pt idx="1847">
                  <c:v>1.1536359786987304E-3</c:v>
                </c:pt>
                <c:pt idx="1848">
                  <c:v>1.1627197265624998E-3</c:v>
                </c:pt>
                <c:pt idx="1849">
                  <c:v>1.0839939117431639E-3</c:v>
                </c:pt>
                <c:pt idx="1850">
                  <c:v>1.0597705841064453E-3</c:v>
                </c:pt>
                <c:pt idx="1851">
                  <c:v>1.0688543319702147E-3</c:v>
                </c:pt>
                <c:pt idx="1852">
                  <c:v>1.0839939117431639E-3</c:v>
                </c:pt>
                <c:pt idx="1853">
                  <c:v>1.0930776596069336E-3</c:v>
                </c:pt>
                <c:pt idx="1854">
                  <c:v>1.1294126510620116E-3</c:v>
                </c:pt>
                <c:pt idx="1855">
                  <c:v>1.1536359786987304E-3</c:v>
                </c:pt>
                <c:pt idx="1856">
                  <c:v>1.1203289031982422E-3</c:v>
                </c:pt>
                <c:pt idx="1857">
                  <c:v>1.0839939117431639E-3</c:v>
                </c:pt>
                <c:pt idx="1858">
                  <c:v>1.1203289031982422E-3</c:v>
                </c:pt>
                <c:pt idx="1859">
                  <c:v>1.1294126510620116E-3</c:v>
                </c:pt>
                <c:pt idx="1860">
                  <c:v>1.1294126510620116E-3</c:v>
                </c:pt>
                <c:pt idx="1861">
                  <c:v>1.1536359786987304E-3</c:v>
                </c:pt>
                <c:pt idx="1862">
                  <c:v>1.1536359786987304E-3</c:v>
                </c:pt>
                <c:pt idx="1863">
                  <c:v>1.1627197265624998E-3</c:v>
                </c:pt>
                <c:pt idx="1864">
                  <c:v>1.1536359786987304E-3</c:v>
                </c:pt>
                <c:pt idx="1865">
                  <c:v>1.1294126510620116E-3</c:v>
                </c:pt>
                <c:pt idx="1866">
                  <c:v>1.1536359786987304E-3</c:v>
                </c:pt>
                <c:pt idx="1867">
                  <c:v>1.1748313903808592E-3</c:v>
                </c:pt>
                <c:pt idx="1868">
                  <c:v>1.1445522308349608E-3</c:v>
                </c:pt>
                <c:pt idx="1869">
                  <c:v>1.1445522308349608E-3</c:v>
                </c:pt>
                <c:pt idx="1870">
                  <c:v>1.1899709701538085E-3</c:v>
                </c:pt>
                <c:pt idx="1871">
                  <c:v>1.1627197265624998E-3</c:v>
                </c:pt>
                <c:pt idx="1872">
                  <c:v>1.1203289031982422E-3</c:v>
                </c:pt>
                <c:pt idx="1873">
                  <c:v>1.1445522308349608E-3</c:v>
                </c:pt>
                <c:pt idx="1874">
                  <c:v>1.1899709701538085E-3</c:v>
                </c:pt>
                <c:pt idx="1875">
                  <c:v>9.5379352569580078E-4</c:v>
                </c:pt>
                <c:pt idx="1876">
                  <c:v>8.9323520660400391E-4</c:v>
                </c:pt>
                <c:pt idx="1877">
                  <c:v>8.5690021514892576E-4</c:v>
                </c:pt>
                <c:pt idx="1878">
                  <c:v>9.0837478637695313E-4</c:v>
                </c:pt>
                <c:pt idx="1879">
                  <c:v>9.5379352569580078E-4</c:v>
                </c:pt>
                <c:pt idx="1880">
                  <c:v>9.5379352569580078E-4</c:v>
                </c:pt>
                <c:pt idx="1881">
                  <c:v>9.5379352569580078E-4</c:v>
                </c:pt>
                <c:pt idx="1882">
                  <c:v>9.8710060119628902E-4</c:v>
                </c:pt>
                <c:pt idx="1883">
                  <c:v>9.5379352569580078E-4</c:v>
                </c:pt>
                <c:pt idx="1884">
                  <c:v>9.0837478637695313E-4</c:v>
                </c:pt>
                <c:pt idx="1885">
                  <c:v>9.6590518951416009E-4</c:v>
                </c:pt>
                <c:pt idx="1886">
                  <c:v>9.2957019805908194E-4</c:v>
                </c:pt>
                <c:pt idx="1887">
                  <c:v>8.6901187896728507E-4</c:v>
                </c:pt>
                <c:pt idx="1888">
                  <c:v>9.6590518951416009E-4</c:v>
                </c:pt>
                <c:pt idx="1889">
                  <c:v>1.0082960128784178E-3</c:v>
                </c:pt>
                <c:pt idx="1890">
                  <c:v>1.0234355926513671E-3</c:v>
                </c:pt>
                <c:pt idx="1891">
                  <c:v>1.0234355926513671E-3</c:v>
                </c:pt>
                <c:pt idx="1892">
                  <c:v>9.780168533325194E-4</c:v>
                </c:pt>
                <c:pt idx="1893">
                  <c:v>9.8710060119628902E-4</c:v>
                </c:pt>
                <c:pt idx="1894">
                  <c:v>1.0446310043334961E-3</c:v>
                </c:pt>
                <c:pt idx="1895">
                  <c:v>1.453399658203125E-3</c:v>
                </c:pt>
                <c:pt idx="1896">
                  <c:v>1.4170646667480467E-3</c:v>
                </c:pt>
                <c:pt idx="1897">
                  <c:v>1.453399658203125E-3</c:v>
                </c:pt>
                <c:pt idx="1898">
                  <c:v>1.471567153930664E-3</c:v>
                </c:pt>
                <c:pt idx="1899">
                  <c:v>1.4352321624755858E-3</c:v>
                </c:pt>
                <c:pt idx="1900">
                  <c:v>1.4170646667480467E-3</c:v>
                </c:pt>
                <c:pt idx="1901">
                  <c:v>1.453399658203125E-3</c:v>
                </c:pt>
                <c:pt idx="1902">
                  <c:v>1.4352321624755858E-3</c:v>
                </c:pt>
                <c:pt idx="1903">
                  <c:v>1.3807296752929687E-3</c:v>
                </c:pt>
                <c:pt idx="1904">
                  <c:v>1.3565063476562499E-3</c:v>
                </c:pt>
                <c:pt idx="1905">
                  <c:v>1.3807296752929687E-3</c:v>
                </c:pt>
                <c:pt idx="1906">
                  <c:v>1.4019250869750975E-3</c:v>
                </c:pt>
                <c:pt idx="1907">
                  <c:v>1.4170646667480467E-3</c:v>
                </c:pt>
                <c:pt idx="1908">
                  <c:v>1.4261484146118164E-3</c:v>
                </c:pt>
                <c:pt idx="1909">
                  <c:v>1.4170646667480467E-3</c:v>
                </c:pt>
                <c:pt idx="1910">
                  <c:v>1.3565063476562499E-3</c:v>
                </c:pt>
                <c:pt idx="1911">
                  <c:v>1.3322830200195313E-3</c:v>
                </c:pt>
                <c:pt idx="1912">
                  <c:v>1.3413667678833007E-3</c:v>
                </c:pt>
                <c:pt idx="1913">
                  <c:v>1.3716459274291991E-3</c:v>
                </c:pt>
                <c:pt idx="1914">
                  <c:v>1.4261484146118164E-3</c:v>
                </c:pt>
                <c:pt idx="1915">
                  <c:v>1.4867067337036132E-3</c:v>
                </c:pt>
                <c:pt idx="1916">
                  <c:v>1.4624834060668944E-3</c:v>
                </c:pt>
                <c:pt idx="1917">
                  <c:v>1.4170646667480467E-3</c:v>
                </c:pt>
                <c:pt idx="1918">
                  <c:v>1.4170646667480467E-3</c:v>
                </c:pt>
                <c:pt idx="1919">
                  <c:v>1.4170646667480467E-3</c:v>
                </c:pt>
                <c:pt idx="1920">
                  <c:v>1.3928413391113281E-3</c:v>
                </c:pt>
                <c:pt idx="1921">
                  <c:v>1.3807296752929687E-3</c:v>
                </c:pt>
                <c:pt idx="1922">
                  <c:v>1.3322830200195313E-3</c:v>
                </c:pt>
                <c:pt idx="1923">
                  <c:v>1.3231992721557616E-3</c:v>
                </c:pt>
                <c:pt idx="1924">
                  <c:v>1.3716459274291991E-3</c:v>
                </c:pt>
                <c:pt idx="1925">
                  <c:v>-7.6909065246582025E-4</c:v>
                </c:pt>
                <c:pt idx="1926">
                  <c:v>-7.9331398010253898E-4</c:v>
                </c:pt>
                <c:pt idx="1927">
                  <c:v>-7.5697898864746094E-4</c:v>
                </c:pt>
                <c:pt idx="1928">
                  <c:v>-7.4183940887451172E-4</c:v>
                </c:pt>
                <c:pt idx="1929">
                  <c:v>-8.114814758300781E-4</c:v>
                </c:pt>
                <c:pt idx="1930">
                  <c:v>-8.2964897155761712E-4</c:v>
                </c:pt>
                <c:pt idx="1931">
                  <c:v>-7.6909065246582025E-4</c:v>
                </c:pt>
                <c:pt idx="1932">
                  <c:v>-7.5697898864746094E-4</c:v>
                </c:pt>
                <c:pt idx="1933">
                  <c:v>-7.6909065246582025E-4</c:v>
                </c:pt>
                <c:pt idx="1934">
                  <c:v>-7.9331398010253898E-4</c:v>
                </c:pt>
                <c:pt idx="1935">
                  <c:v>-8.3873271942138663E-4</c:v>
                </c:pt>
                <c:pt idx="1936">
                  <c:v>-8.4781646728515625E-4</c:v>
                </c:pt>
                <c:pt idx="1937">
                  <c:v>-8.871793746948242E-4</c:v>
                </c:pt>
                <c:pt idx="1938">
                  <c:v>-8.2964897155761712E-4</c:v>
                </c:pt>
                <c:pt idx="1939">
                  <c:v>-7.5697898864746094E-4</c:v>
                </c:pt>
                <c:pt idx="1940">
                  <c:v>-8.871793746948242E-4</c:v>
                </c:pt>
                <c:pt idx="1941">
                  <c:v>-9.4168186187744136E-4</c:v>
                </c:pt>
                <c:pt idx="1942">
                  <c:v>-8.871793746948242E-4</c:v>
                </c:pt>
                <c:pt idx="1943">
                  <c:v>-8.9626312255859371E-4</c:v>
                </c:pt>
                <c:pt idx="1944">
                  <c:v>-8.7203979492187498E-4</c:v>
                </c:pt>
                <c:pt idx="1945">
                  <c:v>-2.6948451995849608E-4</c:v>
                </c:pt>
                <c:pt idx="1946">
                  <c:v>-3.9060115814208983E-4</c:v>
                </c:pt>
                <c:pt idx="1947">
                  <c:v>-4.3299198150634763E-4</c:v>
                </c:pt>
                <c:pt idx="1948">
                  <c:v>-3.9060115814208983E-4</c:v>
                </c:pt>
                <c:pt idx="1949">
                  <c:v>-3.9968490600585934E-4</c:v>
                </c:pt>
                <c:pt idx="1950">
                  <c:v>-3.9060115814208983E-4</c:v>
                </c:pt>
                <c:pt idx="1951">
                  <c:v>-3.6637783050537105E-4</c:v>
                </c:pt>
                <c:pt idx="1952">
                  <c:v>-3.7546157836914061E-4</c:v>
                </c:pt>
                <c:pt idx="1953">
                  <c:v>-4.0876865386962891E-4</c:v>
                </c:pt>
                <c:pt idx="1954">
                  <c:v>-4.2390823364257813E-4</c:v>
                </c:pt>
                <c:pt idx="1955">
                  <c:v>-3.9060115814208983E-4</c:v>
                </c:pt>
                <c:pt idx="1956">
                  <c:v>-4.3299198150634763E-4</c:v>
                </c:pt>
                <c:pt idx="1957">
                  <c:v>-4.6932697296142578E-4</c:v>
                </c:pt>
                <c:pt idx="1958">
                  <c:v>-4.0876865386962891E-4</c:v>
                </c:pt>
                <c:pt idx="1959">
                  <c:v>-3.9968490600585934E-4</c:v>
                </c:pt>
                <c:pt idx="1960">
                  <c:v>-4.45103645324707E-4</c:v>
                </c:pt>
                <c:pt idx="1961">
                  <c:v>-4.2390823364257813E-4</c:v>
                </c:pt>
                <c:pt idx="1962">
                  <c:v>-4.0876865386962891E-4</c:v>
                </c:pt>
                <c:pt idx="1963">
                  <c:v>-4.6024322509765622E-4</c:v>
                </c:pt>
                <c:pt idx="1964">
                  <c:v>-5.0263404846191402E-4</c:v>
                </c:pt>
                <c:pt idx="1965">
                  <c:v>-5.5108070373535158E-4</c:v>
                </c:pt>
                <c:pt idx="1966">
                  <c:v>-5.8438777923583982E-4</c:v>
                </c:pt>
                <c:pt idx="1967">
                  <c:v>-5.8438777923583982E-4</c:v>
                </c:pt>
                <c:pt idx="1968">
                  <c:v>-5.6319236755371089E-4</c:v>
                </c:pt>
                <c:pt idx="1969">
                  <c:v>-5.7530403137207031E-4</c:v>
                </c:pt>
                <c:pt idx="1970">
                  <c:v>-5.8438777923583982E-4</c:v>
                </c:pt>
                <c:pt idx="1971">
                  <c:v>-5.7530403137207031E-4</c:v>
                </c:pt>
                <c:pt idx="1972">
                  <c:v>-6.5402984619140621E-4</c:v>
                </c:pt>
                <c:pt idx="1973">
                  <c:v>-6.8128108978271484E-4</c:v>
                </c:pt>
                <c:pt idx="1974">
                  <c:v>-6.5402984619140621E-4</c:v>
                </c:pt>
                <c:pt idx="1975">
                  <c:v>-6.1163902282714835E-4</c:v>
                </c:pt>
                <c:pt idx="1976">
                  <c:v>-5.9347152709960933E-4</c:v>
                </c:pt>
                <c:pt idx="1977">
                  <c:v>-5.4199695587158197E-4</c:v>
                </c:pt>
                <c:pt idx="1978">
                  <c:v>-6.1163902282714835E-4</c:v>
                </c:pt>
                <c:pt idx="1979">
                  <c:v>-6.5100193023681641E-4</c:v>
                </c:pt>
                <c:pt idx="1980">
                  <c:v>-5.662202835083008E-4</c:v>
                </c:pt>
                <c:pt idx="1981">
                  <c:v>-5.662202835083008E-4</c:v>
                </c:pt>
                <c:pt idx="1982">
                  <c:v>-6.6008567810058592E-4</c:v>
                </c:pt>
                <c:pt idx="1983">
                  <c:v>-6.5100193023681641E-4</c:v>
                </c:pt>
                <c:pt idx="1984">
                  <c:v>-6.3586235046386719E-4</c:v>
                </c:pt>
                <c:pt idx="1985">
                  <c:v>-6.6008567810058592E-4</c:v>
                </c:pt>
                <c:pt idx="1986">
                  <c:v>-6.1163902282714835E-4</c:v>
                </c:pt>
                <c:pt idx="1987">
                  <c:v>-5.9347152709960933E-4</c:v>
                </c:pt>
                <c:pt idx="1988">
                  <c:v>-6.6008567810058592E-4</c:v>
                </c:pt>
                <c:pt idx="1989">
                  <c:v>-6.9642066955566406E-4</c:v>
                </c:pt>
                <c:pt idx="1990">
                  <c:v>-6.1163902282714835E-4</c:v>
                </c:pt>
                <c:pt idx="1991">
                  <c:v>-5.9347152709960933E-4</c:v>
                </c:pt>
                <c:pt idx="1992">
                  <c:v>-7.0550441741943357E-4</c:v>
                </c:pt>
                <c:pt idx="1993">
                  <c:v>-6.7219734191894523E-4</c:v>
                </c:pt>
                <c:pt idx="1994">
                  <c:v>-6.0255527496337884E-4</c:v>
                </c:pt>
                <c:pt idx="1995">
                  <c:v>6.6614151000976563E-4</c:v>
                </c:pt>
                <c:pt idx="1996">
                  <c:v>6.3283443450927728E-4</c:v>
                </c:pt>
                <c:pt idx="1997">
                  <c:v>7.3578357696533201E-4</c:v>
                </c:pt>
                <c:pt idx="1998">
                  <c:v>8.1753730773925781E-4</c:v>
                </c:pt>
                <c:pt idx="1999">
                  <c:v>7.1156024932861328E-4</c:v>
                </c:pt>
                <c:pt idx="2000">
                  <c:v>6.8128108978271484E-4</c:v>
                </c:pt>
                <c:pt idx="2001">
                  <c:v>7.7211856842041016E-4</c:v>
                </c:pt>
                <c:pt idx="2002">
                  <c:v>7.4486732482910152E-4</c:v>
                </c:pt>
                <c:pt idx="2003">
                  <c:v>7.4486732482910152E-4</c:v>
                </c:pt>
                <c:pt idx="2004">
                  <c:v>8.1753730773925781E-4</c:v>
                </c:pt>
                <c:pt idx="2005">
                  <c:v>7.266998291015625E-4</c:v>
                </c:pt>
                <c:pt idx="2006">
                  <c:v>6.5100193023681641E-4</c:v>
                </c:pt>
                <c:pt idx="2007">
                  <c:v>6.9036483764648435E-4</c:v>
                </c:pt>
                <c:pt idx="2008">
                  <c:v>6.6614151000976563E-4</c:v>
                </c:pt>
                <c:pt idx="2009">
                  <c:v>7.0247650146484366E-4</c:v>
                </c:pt>
                <c:pt idx="2010">
                  <c:v>7.266998291015625E-4</c:v>
                </c:pt>
                <c:pt idx="2011">
                  <c:v>7.1156024932861328E-4</c:v>
                </c:pt>
                <c:pt idx="2012">
                  <c:v>7.6303482055664054E-4</c:v>
                </c:pt>
                <c:pt idx="2013">
                  <c:v>7.6303482055664054E-4</c:v>
                </c:pt>
                <c:pt idx="2014">
                  <c:v>7.4486732482910152E-4</c:v>
                </c:pt>
                <c:pt idx="2015">
                  <c:v>7.8120231628417967E-4</c:v>
                </c:pt>
                <c:pt idx="2016">
                  <c:v>7.3578357696533201E-4</c:v>
                </c:pt>
                <c:pt idx="2017">
                  <c:v>6.6614151000976563E-4</c:v>
                </c:pt>
                <c:pt idx="2018">
                  <c:v>6.8128108978271484E-4</c:v>
                </c:pt>
                <c:pt idx="2019">
                  <c:v>7.1156024932861328E-4</c:v>
                </c:pt>
                <c:pt idx="2020">
                  <c:v>7.1156024932861328E-4</c:v>
                </c:pt>
                <c:pt idx="2021">
                  <c:v>6.9036483764648435E-4</c:v>
                </c:pt>
                <c:pt idx="2022">
                  <c:v>6.9036483764648435E-4</c:v>
                </c:pt>
                <c:pt idx="2023">
                  <c:v>7.0247650146484366E-4</c:v>
                </c:pt>
                <c:pt idx="2024">
                  <c:v>6.9036483764648435E-4</c:v>
                </c:pt>
                <c:pt idx="2025">
                  <c:v>-1.005268096923828E-3</c:v>
                </c:pt>
                <c:pt idx="2026">
                  <c:v>-9.9618434906005864E-4</c:v>
                </c:pt>
                <c:pt idx="2027">
                  <c:v>-9.5984935760498038E-4</c:v>
                </c:pt>
                <c:pt idx="2028">
                  <c:v>-1.0294914245605469E-3</c:v>
                </c:pt>
                <c:pt idx="2029">
                  <c:v>-9.8407268524169922E-4</c:v>
                </c:pt>
                <c:pt idx="2030">
                  <c:v>-9.0534687042236322E-4</c:v>
                </c:pt>
                <c:pt idx="2031">
                  <c:v>-1.005268096923828E-3</c:v>
                </c:pt>
                <c:pt idx="2032">
                  <c:v>-1.0567426681518555E-3</c:v>
                </c:pt>
                <c:pt idx="2033">
                  <c:v>-9.5984935760498038E-4</c:v>
                </c:pt>
                <c:pt idx="2034">
                  <c:v>-9.5984935760498038E-4</c:v>
                </c:pt>
                <c:pt idx="2035">
                  <c:v>-9.5984935760498038E-4</c:v>
                </c:pt>
                <c:pt idx="2036">
                  <c:v>-9.2351436614990234E-4</c:v>
                </c:pt>
                <c:pt idx="2037">
                  <c:v>-9.1443061828613273E-4</c:v>
                </c:pt>
                <c:pt idx="2038">
                  <c:v>-9.2351436614990234E-4</c:v>
                </c:pt>
                <c:pt idx="2039">
                  <c:v>-9.4773769378662107E-4</c:v>
                </c:pt>
                <c:pt idx="2040">
                  <c:v>-9.5984935760498038E-4</c:v>
                </c:pt>
                <c:pt idx="2041">
                  <c:v>-9.4773769378662107E-4</c:v>
                </c:pt>
                <c:pt idx="2042">
                  <c:v>-9.4773769378662107E-4</c:v>
                </c:pt>
                <c:pt idx="2043">
                  <c:v>-9.9618434906005864E-4</c:v>
                </c:pt>
                <c:pt idx="2044">
                  <c:v>-9.8407268524169922E-4</c:v>
                </c:pt>
                <c:pt idx="2045">
                  <c:v>4.7235488891601558E-4</c:v>
                </c:pt>
                <c:pt idx="2046">
                  <c:v>4.7235488891601558E-4</c:v>
                </c:pt>
                <c:pt idx="2047">
                  <c:v>4.6327114105224607E-4</c:v>
                </c:pt>
                <c:pt idx="2048">
                  <c:v>4.6327114105224607E-4</c:v>
                </c:pt>
                <c:pt idx="2049">
                  <c:v>4.1179656982421871E-4</c:v>
                </c:pt>
                <c:pt idx="2050">
                  <c:v>4.3299198150634763E-4</c:v>
                </c:pt>
                <c:pt idx="2051">
                  <c:v>5.1777362823486324E-4</c:v>
                </c:pt>
                <c:pt idx="2052">
                  <c:v>5.1777362823486324E-4</c:v>
                </c:pt>
                <c:pt idx="2053">
                  <c:v>4.4813156127929685E-4</c:v>
                </c:pt>
                <c:pt idx="2054">
                  <c:v>4.3299198150634763E-4</c:v>
                </c:pt>
                <c:pt idx="2055">
                  <c:v>4.4813156127929685E-4</c:v>
                </c:pt>
                <c:pt idx="2056">
                  <c:v>4.6327114105224607E-4</c:v>
                </c:pt>
                <c:pt idx="2057">
                  <c:v>4.7235488891601558E-4</c:v>
                </c:pt>
                <c:pt idx="2058">
                  <c:v>4.2390823364257813E-4</c:v>
                </c:pt>
                <c:pt idx="2059">
                  <c:v>4.1179656982421871E-4</c:v>
                </c:pt>
                <c:pt idx="2060">
                  <c:v>4.9355030059814451E-4</c:v>
                </c:pt>
                <c:pt idx="2061">
                  <c:v>4.9355030059814451E-4</c:v>
                </c:pt>
                <c:pt idx="2062">
                  <c:v>4.2390823364257813E-4</c:v>
                </c:pt>
                <c:pt idx="2063">
                  <c:v>4.7235488891601558E-4</c:v>
                </c:pt>
                <c:pt idx="2064">
                  <c:v>4.9355030059814451E-4</c:v>
                </c:pt>
                <c:pt idx="2065">
                  <c:v>4.1179656982421871E-4</c:v>
                </c:pt>
                <c:pt idx="2066">
                  <c:v>4.1179656982421871E-4</c:v>
                </c:pt>
                <c:pt idx="2067">
                  <c:v>4.4813156127929685E-4</c:v>
                </c:pt>
                <c:pt idx="2068">
                  <c:v>4.6327114105224607E-4</c:v>
                </c:pt>
                <c:pt idx="2069">
                  <c:v>4.7235488891601558E-4</c:v>
                </c:pt>
                <c:pt idx="2070">
                  <c:v>4.7235488891601558E-4</c:v>
                </c:pt>
                <c:pt idx="2071">
                  <c:v>4.4813156127929685E-4</c:v>
                </c:pt>
                <c:pt idx="2072">
                  <c:v>4.9355030059814451E-4</c:v>
                </c:pt>
                <c:pt idx="2073">
                  <c:v>5.4199695587158197E-4</c:v>
                </c:pt>
                <c:pt idx="2074">
                  <c:v>4.9355030059814451E-4</c:v>
                </c:pt>
                <c:pt idx="2075">
                  <c:v>1.0082960128784178E-3</c:v>
                </c:pt>
                <c:pt idx="2076">
                  <c:v>1.0446310043334961E-3</c:v>
                </c:pt>
                <c:pt idx="2077">
                  <c:v>1.0779380798339843E-3</c:v>
                </c:pt>
                <c:pt idx="2078">
                  <c:v>1.0355472564697265E-3</c:v>
                </c:pt>
                <c:pt idx="2079">
                  <c:v>1.0446310043334961E-3</c:v>
                </c:pt>
                <c:pt idx="2080">
                  <c:v>1.0930776596069336E-3</c:v>
                </c:pt>
                <c:pt idx="2081">
                  <c:v>9.9921226501464844E-4</c:v>
                </c:pt>
                <c:pt idx="2082">
                  <c:v>9.5379352569580078E-4</c:v>
                </c:pt>
                <c:pt idx="2083">
                  <c:v>1.0567426681518555E-3</c:v>
                </c:pt>
                <c:pt idx="2084">
                  <c:v>1.0355472564697265E-3</c:v>
                </c:pt>
                <c:pt idx="2085">
                  <c:v>9.5379352569580078E-4</c:v>
                </c:pt>
                <c:pt idx="2086">
                  <c:v>1.0567426681518555E-3</c:v>
                </c:pt>
                <c:pt idx="2087">
                  <c:v>1.0688543319702147E-3</c:v>
                </c:pt>
                <c:pt idx="2088">
                  <c:v>9.8710060119628902E-4</c:v>
                </c:pt>
                <c:pt idx="2089">
                  <c:v>1.0567426681518555E-3</c:v>
                </c:pt>
                <c:pt idx="2090">
                  <c:v>1.0779380798339843E-3</c:v>
                </c:pt>
                <c:pt idx="2091">
                  <c:v>9.8710060119628902E-4</c:v>
                </c:pt>
                <c:pt idx="2092">
                  <c:v>9.9921226501464844E-4</c:v>
                </c:pt>
                <c:pt idx="2093">
                  <c:v>1.0234355926513671E-3</c:v>
                </c:pt>
                <c:pt idx="2094">
                  <c:v>1.0234355926513671E-3</c:v>
                </c:pt>
                <c:pt idx="2095">
                  <c:v>-1.2717247009277343E-4</c:v>
                </c:pt>
                <c:pt idx="2096">
                  <c:v>-1.0294914245605468E-4</c:v>
                </c:pt>
                <c:pt idx="2097">
                  <c:v>-6.6614151000976557E-5</c:v>
                </c:pt>
                <c:pt idx="2098">
                  <c:v>-1.2717247009277343E-4</c:v>
                </c:pt>
                <c:pt idx="2099">
                  <c:v>-1.9681453704833984E-4</c:v>
                </c:pt>
                <c:pt idx="2100">
                  <c:v>-1.7864704132080077E-4</c:v>
                </c:pt>
                <c:pt idx="2101">
                  <c:v>-1.6350746154785155E-4</c:v>
                </c:pt>
                <c:pt idx="2102">
                  <c:v>-1.6350746154785155E-4</c:v>
                </c:pt>
                <c:pt idx="2103">
                  <c:v>-1.0294914245605468E-4</c:v>
                </c:pt>
                <c:pt idx="2104">
                  <c:v>-9.3865394592285154E-5</c:v>
                </c:pt>
                <c:pt idx="2105">
                  <c:v>-2.0892620086669921E-4</c:v>
                </c:pt>
                <c:pt idx="2106">
                  <c:v>-2.1800994873046874E-4</c:v>
                </c:pt>
                <c:pt idx="2107">
                  <c:v>-1.392841339111328E-4</c:v>
                </c:pt>
                <c:pt idx="2108">
                  <c:v>-1.4836788177490233E-4</c:v>
                </c:pt>
                <c:pt idx="2109">
                  <c:v>-1.7864704132080077E-4</c:v>
                </c:pt>
                <c:pt idx="2110">
                  <c:v>-1.4836788177490233E-4</c:v>
                </c:pt>
                <c:pt idx="2111">
                  <c:v>-1.7864704132080077E-4</c:v>
                </c:pt>
                <c:pt idx="2112">
                  <c:v>-1.7864704132080077E-4</c:v>
                </c:pt>
                <c:pt idx="2113">
                  <c:v>-1.7864704132080077E-4</c:v>
                </c:pt>
                <c:pt idx="2114">
                  <c:v>-1.392841339111328E-4</c:v>
                </c:pt>
                <c:pt idx="2115">
                  <c:v>-1.4836788177490233E-4</c:v>
                </c:pt>
                <c:pt idx="2116">
                  <c:v>-1.9681453704833984E-4</c:v>
                </c:pt>
                <c:pt idx="2117">
                  <c:v>-1.6350746154785155E-4</c:v>
                </c:pt>
                <c:pt idx="2118">
                  <c:v>-1.392841339111328E-4</c:v>
                </c:pt>
                <c:pt idx="2119">
                  <c:v>-1.4836788177490233E-4</c:v>
                </c:pt>
                <c:pt idx="2120">
                  <c:v>-1.2717247009277343E-4</c:v>
                </c:pt>
                <c:pt idx="2121">
                  <c:v>-1.2717247009277343E-4</c:v>
                </c:pt>
                <c:pt idx="2122">
                  <c:v>-1.4836788177490233E-4</c:v>
                </c:pt>
                <c:pt idx="2123">
                  <c:v>-5.7530403137207027E-5</c:v>
                </c:pt>
                <c:pt idx="2124">
                  <c:v>-9.0837478637695299E-6</c:v>
                </c:pt>
                <c:pt idx="2125">
                  <c:v>2.7251243591308593E-5</c:v>
                </c:pt>
                <c:pt idx="2126">
                  <c:v>2.7251243591308593E-5</c:v>
                </c:pt>
                <c:pt idx="2127">
                  <c:v>8.7809562683105458E-5</c:v>
                </c:pt>
                <c:pt idx="2128">
                  <c:v>8.7809562683105458E-5</c:v>
                </c:pt>
                <c:pt idx="2129">
                  <c:v>7.8725814819335935E-5</c:v>
                </c:pt>
                <c:pt idx="2130">
                  <c:v>6.3586235046386716E-5</c:v>
                </c:pt>
                <c:pt idx="2131">
                  <c:v>1.816749572753906E-5</c:v>
                </c:pt>
                <c:pt idx="2132">
                  <c:v>2.7251243591308593E-5</c:v>
                </c:pt>
                <c:pt idx="2133">
                  <c:v>4.8446655273437497E-5</c:v>
                </c:pt>
                <c:pt idx="2134">
                  <c:v>-6.0558319091796872E-6</c:v>
                </c:pt>
                <c:pt idx="2135">
                  <c:v>-3.0279159545898438E-5</c:v>
                </c:pt>
                <c:pt idx="2136">
                  <c:v>-4.2390823364257808E-5</c:v>
                </c:pt>
                <c:pt idx="2137">
                  <c:v>-8.4781646728515617E-5</c:v>
                </c:pt>
                <c:pt idx="2138">
                  <c:v>-8.4781646728515617E-5</c:v>
                </c:pt>
                <c:pt idx="2139">
                  <c:v>-3.0279159545898438E-5</c:v>
                </c:pt>
                <c:pt idx="2140">
                  <c:v>-1.5139579772949219E-5</c:v>
                </c:pt>
                <c:pt idx="2141">
                  <c:v>-6.6614151000976557E-5</c:v>
                </c:pt>
                <c:pt idx="2142">
                  <c:v>-8.4781646728515617E-5</c:v>
                </c:pt>
                <c:pt idx="2143">
                  <c:v>-4.2390823364257808E-5</c:v>
                </c:pt>
                <c:pt idx="2144">
                  <c:v>9.0837478637695299E-6</c:v>
                </c:pt>
                <c:pt idx="2145">
                  <c:v>-3.1187534332275388E-4</c:v>
                </c:pt>
                <c:pt idx="2146">
                  <c:v>-3.3609867095947261E-4</c:v>
                </c:pt>
                <c:pt idx="2147">
                  <c:v>-3.8151741027832027E-4</c:v>
                </c:pt>
                <c:pt idx="2148">
                  <c:v>-3.9362907409667969E-4</c:v>
                </c:pt>
                <c:pt idx="2149">
                  <c:v>-3.0279159545898438E-4</c:v>
                </c:pt>
                <c:pt idx="2150">
                  <c:v>-2.422332763671875E-4</c:v>
                </c:pt>
                <c:pt idx="2151">
                  <c:v>-3.2095909118652339E-4</c:v>
                </c:pt>
                <c:pt idx="2152">
                  <c:v>-3.7243366241455076E-4</c:v>
                </c:pt>
                <c:pt idx="2153">
                  <c:v>-3.5729408264160154E-4</c:v>
                </c:pt>
                <c:pt idx="2154">
                  <c:v>-3.4518241882324218E-4</c:v>
                </c:pt>
                <c:pt idx="2155">
                  <c:v>-3.1187534332275388E-4</c:v>
                </c:pt>
                <c:pt idx="2156">
                  <c:v>-3.2095909118652339E-4</c:v>
                </c:pt>
                <c:pt idx="2157">
                  <c:v>-3.8151741027832027E-4</c:v>
                </c:pt>
                <c:pt idx="2158">
                  <c:v>-3.5729408264160154E-4</c:v>
                </c:pt>
                <c:pt idx="2159">
                  <c:v>-3.4518241882324218E-4</c:v>
                </c:pt>
                <c:pt idx="2160">
                  <c:v>-3.3609867095947261E-4</c:v>
                </c:pt>
                <c:pt idx="2161">
                  <c:v>-2.8765201568603516E-4</c:v>
                </c:pt>
                <c:pt idx="2162">
                  <c:v>-3.2095909118652339E-4</c:v>
                </c:pt>
                <c:pt idx="2163">
                  <c:v>-3.3609867095947261E-4</c:v>
                </c:pt>
                <c:pt idx="2164">
                  <c:v>-2.6645660400390623E-4</c:v>
                </c:pt>
                <c:pt idx="2165">
                  <c:v>-2.7856826782226559E-4</c:v>
                </c:pt>
                <c:pt idx="2166">
                  <c:v>-3.5729408264160154E-4</c:v>
                </c:pt>
                <c:pt idx="2167">
                  <c:v>-4.0574073791503905E-4</c:v>
                </c:pt>
                <c:pt idx="2168">
                  <c:v>-3.4518241882324218E-4</c:v>
                </c:pt>
                <c:pt idx="2169">
                  <c:v>-3.1187534332275388E-4</c:v>
                </c:pt>
                <c:pt idx="2170">
                  <c:v>-3.8151741027832027E-4</c:v>
                </c:pt>
                <c:pt idx="2171">
                  <c:v>-3.8151741027832027E-4</c:v>
                </c:pt>
                <c:pt idx="2172">
                  <c:v>-3.0279159545898438E-4</c:v>
                </c:pt>
                <c:pt idx="2173">
                  <c:v>-3.4518241882324218E-4</c:v>
                </c:pt>
                <c:pt idx="2174">
                  <c:v>-4.6327114105224607E-4</c:v>
                </c:pt>
                <c:pt idx="2175">
                  <c:v>1.0870218276977539E-3</c:v>
                </c:pt>
                <c:pt idx="2176">
                  <c:v>1.1627197265624998E-3</c:v>
                </c:pt>
                <c:pt idx="2177">
                  <c:v>1.1475801467895508E-3</c:v>
                </c:pt>
                <c:pt idx="2178">
                  <c:v>1.1384963989257812E-3</c:v>
                </c:pt>
                <c:pt idx="2179">
                  <c:v>1.1990547180175781E-3</c:v>
                </c:pt>
                <c:pt idx="2180">
                  <c:v>1.2081384658813475E-3</c:v>
                </c:pt>
                <c:pt idx="2181">
                  <c:v>1.1990547180175781E-3</c:v>
                </c:pt>
                <c:pt idx="2182">
                  <c:v>1.2081384658813475E-3</c:v>
                </c:pt>
                <c:pt idx="2183">
                  <c:v>1.2172222137451171E-3</c:v>
                </c:pt>
                <c:pt idx="2184">
                  <c:v>1.2686967849731444E-3</c:v>
                </c:pt>
                <c:pt idx="2185">
                  <c:v>1.2323617935180663E-3</c:v>
                </c:pt>
                <c:pt idx="2186">
                  <c:v>1.2172222137451171E-3</c:v>
                </c:pt>
                <c:pt idx="2187">
                  <c:v>1.2929201126098632E-3</c:v>
                </c:pt>
                <c:pt idx="2188">
                  <c:v>1.2414455413818359E-3</c:v>
                </c:pt>
                <c:pt idx="2189">
                  <c:v>1.1839151382446289E-3</c:v>
                </c:pt>
                <c:pt idx="2190">
                  <c:v>1.2414455413818359E-3</c:v>
                </c:pt>
                <c:pt idx="2191">
                  <c:v>1.2414455413818359E-3</c:v>
                </c:pt>
                <c:pt idx="2192">
                  <c:v>1.2081384658813475E-3</c:v>
                </c:pt>
                <c:pt idx="2193">
                  <c:v>1.1839151382446289E-3</c:v>
                </c:pt>
                <c:pt idx="2194">
                  <c:v>1.1718034744262694E-3</c:v>
                </c:pt>
                <c:pt idx="2195">
                  <c:v>-3.0279159545898438E-4</c:v>
                </c:pt>
                <c:pt idx="2196">
                  <c:v>-3.1187534332275388E-4</c:v>
                </c:pt>
                <c:pt idx="2197">
                  <c:v>-3.7243366241455076E-4</c:v>
                </c:pt>
                <c:pt idx="2198">
                  <c:v>-3.1187534332275388E-4</c:v>
                </c:pt>
                <c:pt idx="2199">
                  <c:v>-2.2709369659423828E-4</c:v>
                </c:pt>
                <c:pt idx="2200">
                  <c:v>-2.6645660400390623E-4</c:v>
                </c:pt>
                <c:pt idx="2201">
                  <c:v>-3.0279159545898438E-4</c:v>
                </c:pt>
                <c:pt idx="2202">
                  <c:v>-2.7856826782226559E-4</c:v>
                </c:pt>
                <c:pt idx="2203">
                  <c:v>-2.6645660400390623E-4</c:v>
                </c:pt>
                <c:pt idx="2204">
                  <c:v>-3.2095909118652339E-4</c:v>
                </c:pt>
                <c:pt idx="2205">
                  <c:v>-3.5729408264160154E-4</c:v>
                </c:pt>
                <c:pt idx="2206">
                  <c:v>-2.8765201568603516E-4</c:v>
                </c:pt>
                <c:pt idx="2207">
                  <c:v>-2.8765201568603516E-4</c:v>
                </c:pt>
                <c:pt idx="2208">
                  <c:v>-3.3609867095947261E-4</c:v>
                </c:pt>
                <c:pt idx="2209">
                  <c:v>-3.1187534332275388E-4</c:v>
                </c:pt>
                <c:pt idx="2210">
                  <c:v>-2.2709369659423828E-4</c:v>
                </c:pt>
                <c:pt idx="2211">
                  <c:v>-2.1800994873046874E-4</c:v>
                </c:pt>
                <c:pt idx="2212">
                  <c:v>-2.8765201568603516E-4</c:v>
                </c:pt>
                <c:pt idx="2213">
                  <c:v>-3.3609867095947261E-4</c:v>
                </c:pt>
                <c:pt idx="2214">
                  <c:v>-3.2095909118652339E-4</c:v>
                </c:pt>
                <c:pt idx="2215">
                  <c:v>-3.1187534332275388E-4</c:v>
                </c:pt>
                <c:pt idx="2216">
                  <c:v>-2.7856826782226559E-4</c:v>
                </c:pt>
                <c:pt idx="2217">
                  <c:v>-3.1187534332275388E-4</c:v>
                </c:pt>
                <c:pt idx="2218">
                  <c:v>-4.4207572937011714E-4</c:v>
                </c:pt>
                <c:pt idx="2219">
                  <c:v>-3.8151741027832027E-4</c:v>
                </c:pt>
                <c:pt idx="2220">
                  <c:v>-2.7856826782226559E-4</c:v>
                </c:pt>
                <c:pt idx="2221">
                  <c:v>-3.4518241882324218E-4</c:v>
                </c:pt>
                <c:pt idx="2222">
                  <c:v>-3.8151741027832027E-4</c:v>
                </c:pt>
                <c:pt idx="2223">
                  <c:v>-3.2095909118652339E-4</c:v>
                </c:pt>
                <c:pt idx="2224">
                  <c:v>-3.2095909118652339E-4</c:v>
                </c:pt>
                <c:pt idx="2225">
                  <c:v>-6.0255527496337884E-4</c:v>
                </c:pt>
                <c:pt idx="2226">
                  <c:v>-5.9347152709960933E-4</c:v>
                </c:pt>
                <c:pt idx="2227">
                  <c:v>-5.722761154174804E-4</c:v>
                </c:pt>
                <c:pt idx="2228">
                  <c:v>-6.1769485473632806E-4</c:v>
                </c:pt>
                <c:pt idx="2229">
                  <c:v>-7.1156024932861328E-4</c:v>
                </c:pt>
                <c:pt idx="2230">
                  <c:v>-6.6311359405517572E-4</c:v>
                </c:pt>
                <c:pt idx="2231">
                  <c:v>-5.9347152709960933E-4</c:v>
                </c:pt>
                <c:pt idx="2232">
                  <c:v>-6.1769485473632806E-4</c:v>
                </c:pt>
                <c:pt idx="2233">
                  <c:v>-5.9347152709960933E-4</c:v>
                </c:pt>
                <c:pt idx="2234">
                  <c:v>-5.8438777923583982E-4</c:v>
                </c:pt>
                <c:pt idx="2235">
                  <c:v>-6.0255527496337884E-4</c:v>
                </c:pt>
                <c:pt idx="2236">
                  <c:v>-5.722761154174804E-4</c:v>
                </c:pt>
                <c:pt idx="2237">
                  <c:v>-5.722761154174804E-4</c:v>
                </c:pt>
                <c:pt idx="2238">
                  <c:v>-6.1769485473632806E-4</c:v>
                </c:pt>
                <c:pt idx="2239">
                  <c:v>-6.2677860260009757E-4</c:v>
                </c:pt>
                <c:pt idx="2240">
                  <c:v>-6.1769485473632806E-4</c:v>
                </c:pt>
                <c:pt idx="2241">
                  <c:v>-5.5713653564453118E-4</c:v>
                </c:pt>
                <c:pt idx="2242">
                  <c:v>-5.1171779632568353E-4</c:v>
                </c:pt>
                <c:pt idx="2243">
                  <c:v>-5.9347152709960933E-4</c:v>
                </c:pt>
                <c:pt idx="2244">
                  <c:v>-6.7825317382812493E-4</c:v>
                </c:pt>
                <c:pt idx="2245">
                  <c:v>-6.6311359405517572E-4</c:v>
                </c:pt>
                <c:pt idx="2246">
                  <c:v>-6.2677860260009757E-4</c:v>
                </c:pt>
                <c:pt idx="2247">
                  <c:v>-6.9642066955566406E-4</c:v>
                </c:pt>
                <c:pt idx="2248">
                  <c:v>-7.2367191314697259E-4</c:v>
                </c:pt>
                <c:pt idx="2249">
                  <c:v>-6.6311359405517572E-4</c:v>
                </c:pt>
                <c:pt idx="2250">
                  <c:v>-6.1769485473632806E-4</c:v>
                </c:pt>
                <c:pt idx="2251">
                  <c:v>-6.0255527496337884E-4</c:v>
                </c:pt>
                <c:pt idx="2252">
                  <c:v>-6.7219734191894523E-4</c:v>
                </c:pt>
                <c:pt idx="2253">
                  <c:v>-7.4789524078369132E-4</c:v>
                </c:pt>
                <c:pt idx="2254">
                  <c:v>-7.1156024932861328E-4</c:v>
                </c:pt>
                <c:pt idx="2255">
                  <c:v>-6.7219734191894523E-4</c:v>
                </c:pt>
                <c:pt idx="2256">
                  <c:v>-6.7219734191894523E-4</c:v>
                </c:pt>
                <c:pt idx="2257">
                  <c:v>-6.7219734191894523E-4</c:v>
                </c:pt>
                <c:pt idx="2258">
                  <c:v>-7.2367191314697259E-4</c:v>
                </c:pt>
                <c:pt idx="2259">
                  <c:v>-7.6606273651123045E-4</c:v>
                </c:pt>
                <c:pt idx="2260">
                  <c:v>-7.9331398010253898E-4</c:v>
                </c:pt>
                <c:pt idx="2261">
                  <c:v>-7.4789524078369132E-4</c:v>
                </c:pt>
                <c:pt idx="2262">
                  <c:v>-7.1156024932861328E-4</c:v>
                </c:pt>
                <c:pt idx="2263">
                  <c:v>-7.2367191314697259E-4</c:v>
                </c:pt>
                <c:pt idx="2264">
                  <c:v>-7.6606273651123045E-4</c:v>
                </c:pt>
                <c:pt idx="2265">
                  <c:v>-7.9331398010253898E-4</c:v>
                </c:pt>
                <c:pt idx="2266">
                  <c:v>-7.5697898864746094E-4</c:v>
                </c:pt>
                <c:pt idx="2267">
                  <c:v>-7.4789524078369132E-4</c:v>
                </c:pt>
                <c:pt idx="2268">
                  <c:v>-7.9331398010253898E-4</c:v>
                </c:pt>
                <c:pt idx="2269">
                  <c:v>-7.7817440032958976E-4</c:v>
                </c:pt>
                <c:pt idx="2270">
                  <c:v>-7.1156024932861328E-4</c:v>
                </c:pt>
                <c:pt idx="2271">
                  <c:v>-7.1156024932861328E-4</c:v>
                </c:pt>
                <c:pt idx="2272">
                  <c:v>-7.6606273651123045E-4</c:v>
                </c:pt>
                <c:pt idx="2273">
                  <c:v>-7.4789524078369132E-4</c:v>
                </c:pt>
                <c:pt idx="2274">
                  <c:v>-6.9642066955566406E-4</c:v>
                </c:pt>
                <c:pt idx="2275">
                  <c:v>-3.5729408264160154E-4</c:v>
                </c:pt>
                <c:pt idx="2276">
                  <c:v>-3.8151741027832027E-4</c:v>
                </c:pt>
                <c:pt idx="2277">
                  <c:v>-3.8151741027832027E-4</c:v>
                </c:pt>
                <c:pt idx="2278">
                  <c:v>-4.0574073791503905E-4</c:v>
                </c:pt>
                <c:pt idx="2279">
                  <c:v>-4.1482448577880856E-4</c:v>
                </c:pt>
                <c:pt idx="2280">
                  <c:v>-3.9362907409667969E-4</c:v>
                </c:pt>
                <c:pt idx="2281">
                  <c:v>-3.4518241882324218E-4</c:v>
                </c:pt>
                <c:pt idx="2282">
                  <c:v>-3.2095909118652339E-4</c:v>
                </c:pt>
                <c:pt idx="2283">
                  <c:v>-3.4518241882324218E-4</c:v>
                </c:pt>
                <c:pt idx="2284">
                  <c:v>-3.5729408264160154E-4</c:v>
                </c:pt>
                <c:pt idx="2285">
                  <c:v>-3.4518241882324218E-4</c:v>
                </c:pt>
                <c:pt idx="2286">
                  <c:v>-3.4518241882324218E-4</c:v>
                </c:pt>
                <c:pt idx="2287">
                  <c:v>-2.8765201568603516E-4</c:v>
                </c:pt>
                <c:pt idx="2288">
                  <c:v>-2.2709369659423828E-4</c:v>
                </c:pt>
                <c:pt idx="2289">
                  <c:v>-3.1187534332275388E-4</c:v>
                </c:pt>
                <c:pt idx="2290">
                  <c:v>-4.1482448577880856E-4</c:v>
                </c:pt>
                <c:pt idx="2291">
                  <c:v>-3.8151741027832027E-4</c:v>
                </c:pt>
                <c:pt idx="2292">
                  <c:v>-2.8765201568603516E-4</c:v>
                </c:pt>
                <c:pt idx="2293">
                  <c:v>-2.7856826782226559E-4</c:v>
                </c:pt>
                <c:pt idx="2294">
                  <c:v>-3.5729408264160154E-4</c:v>
                </c:pt>
                <c:pt idx="2295">
                  <c:v>8.7506771087646478E-4</c:v>
                </c:pt>
                <c:pt idx="2296">
                  <c:v>9.3562602996826165E-4</c:v>
                </c:pt>
                <c:pt idx="2297">
                  <c:v>8.871793746948242E-4</c:v>
                </c:pt>
                <c:pt idx="2298">
                  <c:v>8.6598396301269527E-4</c:v>
                </c:pt>
                <c:pt idx="2299">
                  <c:v>9.1140270233154293E-4</c:v>
                </c:pt>
                <c:pt idx="2300">
                  <c:v>9.1140270233154293E-4</c:v>
                </c:pt>
                <c:pt idx="2301">
                  <c:v>9.2048645019531243E-4</c:v>
                </c:pt>
                <c:pt idx="2302">
                  <c:v>9.2048645019531243E-4</c:v>
                </c:pt>
                <c:pt idx="2303">
                  <c:v>8.6598396301269527E-4</c:v>
                </c:pt>
                <c:pt idx="2304">
                  <c:v>8.6598396301269527E-4</c:v>
                </c:pt>
                <c:pt idx="2305">
                  <c:v>9.0231895446777342E-4</c:v>
                </c:pt>
                <c:pt idx="2306">
                  <c:v>9.1140270233154293E-4</c:v>
                </c:pt>
                <c:pt idx="2307">
                  <c:v>9.4470977783203116E-4</c:v>
                </c:pt>
                <c:pt idx="2308">
                  <c:v>9.2048645019531243E-4</c:v>
                </c:pt>
                <c:pt idx="2309">
                  <c:v>8.7506771087646478E-4</c:v>
                </c:pt>
                <c:pt idx="2310">
                  <c:v>8.871793746948242E-4</c:v>
                </c:pt>
                <c:pt idx="2311">
                  <c:v>8.871793746948242E-4</c:v>
                </c:pt>
                <c:pt idx="2312">
                  <c:v>9.2048645019531243E-4</c:v>
                </c:pt>
                <c:pt idx="2313">
                  <c:v>9.9618434906005864E-4</c:v>
                </c:pt>
                <c:pt idx="2314">
                  <c:v>9.9618434906005864E-4</c:v>
                </c:pt>
                <c:pt idx="2315">
                  <c:v>9.5682144165039058E-4</c:v>
                </c:pt>
                <c:pt idx="2316">
                  <c:v>8.6598396301269527E-4</c:v>
                </c:pt>
                <c:pt idx="2317">
                  <c:v>8.6598396301269527E-4</c:v>
                </c:pt>
                <c:pt idx="2318">
                  <c:v>9.719610214233398E-4</c:v>
                </c:pt>
                <c:pt idx="2319">
                  <c:v>9.4470977783203116E-4</c:v>
                </c:pt>
                <c:pt idx="2320">
                  <c:v>8.6598396301269527E-4</c:v>
                </c:pt>
                <c:pt idx="2321">
                  <c:v>9.0231895446777342E-4</c:v>
                </c:pt>
                <c:pt idx="2322">
                  <c:v>9.4470977783203116E-4</c:v>
                </c:pt>
                <c:pt idx="2323">
                  <c:v>9.5682144165039058E-4</c:v>
                </c:pt>
                <c:pt idx="2324">
                  <c:v>9.3562602996826165E-4</c:v>
                </c:pt>
                <c:pt idx="2325">
                  <c:v>3.9362907409667969E-4</c:v>
                </c:pt>
                <c:pt idx="2326">
                  <c:v>4.027128219604492E-4</c:v>
                </c:pt>
                <c:pt idx="2327">
                  <c:v>4.2390823364257813E-4</c:v>
                </c:pt>
                <c:pt idx="2328">
                  <c:v>4.2390823364257813E-4</c:v>
                </c:pt>
                <c:pt idx="2329">
                  <c:v>3.4518241882324218E-4</c:v>
                </c:pt>
                <c:pt idx="2330">
                  <c:v>3.8454532623291012E-4</c:v>
                </c:pt>
                <c:pt idx="2331">
                  <c:v>4.84466552734375E-4</c:v>
                </c:pt>
                <c:pt idx="2332">
                  <c:v>4.5418739318847656E-4</c:v>
                </c:pt>
                <c:pt idx="2333">
                  <c:v>4.1482448577880856E-4</c:v>
                </c:pt>
                <c:pt idx="2334">
                  <c:v>3.9362907409667969E-4</c:v>
                </c:pt>
                <c:pt idx="2335">
                  <c:v>3.603219985961914E-4</c:v>
                </c:pt>
                <c:pt idx="2336">
                  <c:v>3.8454532623291012E-4</c:v>
                </c:pt>
                <c:pt idx="2337">
                  <c:v>4.2390823364257813E-4</c:v>
                </c:pt>
                <c:pt idx="2338">
                  <c:v>4.2390823364257813E-4</c:v>
                </c:pt>
                <c:pt idx="2339">
                  <c:v>3.603219985961914E-4</c:v>
                </c:pt>
                <c:pt idx="2340">
                  <c:v>3.0884742736816403E-4</c:v>
                </c:pt>
                <c:pt idx="2341">
                  <c:v>4.027128219604492E-4</c:v>
                </c:pt>
                <c:pt idx="2342">
                  <c:v>4.1482448577880856E-4</c:v>
                </c:pt>
                <c:pt idx="2343">
                  <c:v>3.3307075500488281E-4</c:v>
                </c:pt>
                <c:pt idx="2344">
                  <c:v>3.4518241882324218E-4</c:v>
                </c:pt>
                <c:pt idx="2345">
                  <c:v>-1.5169858932495117E-3</c:v>
                </c:pt>
                <c:pt idx="2346">
                  <c:v>-1.5260696411132811E-3</c:v>
                </c:pt>
                <c:pt idx="2347">
                  <c:v>-1.5079021453857421E-3</c:v>
                </c:pt>
                <c:pt idx="2348">
                  <c:v>-1.4473438262939452E-3</c:v>
                </c:pt>
                <c:pt idx="2349">
                  <c:v>-1.4836788177490234E-3</c:v>
                </c:pt>
                <c:pt idx="2350">
                  <c:v>-1.5472650527954101E-3</c:v>
                </c:pt>
                <c:pt idx="2351">
                  <c:v>-1.4836788177490234E-3</c:v>
                </c:pt>
                <c:pt idx="2352">
                  <c:v>-1.4473438262939452E-3</c:v>
                </c:pt>
                <c:pt idx="2353">
                  <c:v>-1.5169858932495117E-3</c:v>
                </c:pt>
                <c:pt idx="2354">
                  <c:v>-1.5472650527954101E-3</c:v>
                </c:pt>
                <c:pt idx="2355">
                  <c:v>-1.5169858932495117E-3</c:v>
                </c:pt>
                <c:pt idx="2356">
                  <c:v>-1.4685392379760742E-3</c:v>
                </c:pt>
                <c:pt idx="2357">
                  <c:v>-1.4564275741577148E-3</c:v>
                </c:pt>
                <c:pt idx="2358">
                  <c:v>-1.4927625656127928E-3</c:v>
                </c:pt>
                <c:pt idx="2359">
                  <c:v>-1.5260696411132811E-3</c:v>
                </c:pt>
                <c:pt idx="2360">
                  <c:v>-1.5169858932495117E-3</c:v>
                </c:pt>
                <c:pt idx="2361">
                  <c:v>-1.5381813049316405E-3</c:v>
                </c:pt>
                <c:pt idx="2362">
                  <c:v>-1.5260696411132811E-3</c:v>
                </c:pt>
                <c:pt idx="2363">
                  <c:v>-1.5169858932495117E-3</c:v>
                </c:pt>
                <c:pt idx="2364">
                  <c:v>-1.5381813049316405E-3</c:v>
                </c:pt>
                <c:pt idx="2365">
                  <c:v>-1.5169858932495117E-3</c:v>
                </c:pt>
                <c:pt idx="2366">
                  <c:v>-1.4836788177490234E-3</c:v>
                </c:pt>
                <c:pt idx="2367">
                  <c:v>-1.5169858932495117E-3</c:v>
                </c:pt>
                <c:pt idx="2368">
                  <c:v>-1.5260696411132811E-3</c:v>
                </c:pt>
                <c:pt idx="2369">
                  <c:v>-1.4564275741577148E-3</c:v>
                </c:pt>
                <c:pt idx="2370">
                  <c:v>-1.4564275741577148E-3</c:v>
                </c:pt>
                <c:pt idx="2371">
                  <c:v>-1.5624046325683593E-3</c:v>
                </c:pt>
                <c:pt idx="2372">
                  <c:v>-1.5381813049316405E-3</c:v>
                </c:pt>
                <c:pt idx="2373">
                  <c:v>-1.4927625656127928E-3</c:v>
                </c:pt>
                <c:pt idx="2374">
                  <c:v>-1.5169858932495117E-3</c:v>
                </c:pt>
                <c:pt idx="2375">
                  <c:v>-1.1445522308349608E-3</c:v>
                </c:pt>
                <c:pt idx="2376">
                  <c:v>-1.1445522308349608E-3</c:v>
                </c:pt>
                <c:pt idx="2377">
                  <c:v>-1.1929988861083983E-3</c:v>
                </c:pt>
                <c:pt idx="2378">
                  <c:v>-1.2020826339721679E-3</c:v>
                </c:pt>
                <c:pt idx="2379">
                  <c:v>-1.15969181060791E-3</c:v>
                </c:pt>
                <c:pt idx="2380">
                  <c:v>-1.1445522308349608E-3</c:v>
                </c:pt>
                <c:pt idx="2381">
                  <c:v>-1.1354684829711914E-3</c:v>
                </c:pt>
                <c:pt idx="2382">
                  <c:v>-1.0991334915161132E-3</c:v>
                </c:pt>
                <c:pt idx="2383">
                  <c:v>-1.0991334915161132E-3</c:v>
                </c:pt>
                <c:pt idx="2384">
                  <c:v>-1.1839151382446289E-3</c:v>
                </c:pt>
                <c:pt idx="2385">
                  <c:v>-1.2535572052001951E-3</c:v>
                </c:pt>
                <c:pt idx="2386">
                  <c:v>-1.2293338775634765E-3</c:v>
                </c:pt>
                <c:pt idx="2387">
                  <c:v>-1.15969181060791E-3</c:v>
                </c:pt>
                <c:pt idx="2388">
                  <c:v>-1.1839151382446289E-3</c:v>
                </c:pt>
                <c:pt idx="2389">
                  <c:v>-1.2202501296997069E-3</c:v>
                </c:pt>
                <c:pt idx="2390">
                  <c:v>-1.1354684829711914E-3</c:v>
                </c:pt>
                <c:pt idx="2391">
                  <c:v>-1.0991334915161132E-3</c:v>
                </c:pt>
                <c:pt idx="2392">
                  <c:v>-1.1354684829711914E-3</c:v>
                </c:pt>
                <c:pt idx="2393">
                  <c:v>-1.1445522308349608E-3</c:v>
                </c:pt>
                <c:pt idx="2394">
                  <c:v>-1.1445522308349608E-3</c:v>
                </c:pt>
                <c:pt idx="2395">
                  <c:v>-7.7817440032958976E-4</c:v>
                </c:pt>
                <c:pt idx="2396">
                  <c:v>-7.6909065246582025E-4</c:v>
                </c:pt>
                <c:pt idx="2397">
                  <c:v>-8.3873271942138663E-4</c:v>
                </c:pt>
                <c:pt idx="2398">
                  <c:v>-8.0239772796630859E-4</c:v>
                </c:pt>
                <c:pt idx="2399">
                  <c:v>-7.5697898864746094E-4</c:v>
                </c:pt>
                <c:pt idx="2400">
                  <c:v>-8.3873271942138663E-4</c:v>
                </c:pt>
                <c:pt idx="2401">
                  <c:v>-8.6295604705810547E-4</c:v>
                </c:pt>
                <c:pt idx="2402">
                  <c:v>-8.2662105560302732E-4</c:v>
                </c:pt>
                <c:pt idx="2403">
                  <c:v>-8.2662105560302732E-4</c:v>
                </c:pt>
                <c:pt idx="2404">
                  <c:v>-8.4781646728515625E-4</c:v>
                </c:pt>
                <c:pt idx="2405">
                  <c:v>-8.6295604705810547E-4</c:v>
                </c:pt>
                <c:pt idx="2406">
                  <c:v>-8.4781646728515625E-4</c:v>
                </c:pt>
                <c:pt idx="2407">
                  <c:v>-8.2662105560302732E-4</c:v>
                </c:pt>
                <c:pt idx="2408">
                  <c:v>-8.7203979492187498E-4</c:v>
                </c:pt>
                <c:pt idx="2409">
                  <c:v>-8.8112354278564449E-4</c:v>
                </c:pt>
                <c:pt idx="2410">
                  <c:v>-8.3873271942138663E-4</c:v>
                </c:pt>
                <c:pt idx="2411">
                  <c:v>-8.3873271942138663E-4</c:v>
                </c:pt>
                <c:pt idx="2412">
                  <c:v>-7.9028606414794918E-4</c:v>
                </c:pt>
                <c:pt idx="2413">
                  <c:v>-7.4789524078369132E-4</c:v>
                </c:pt>
                <c:pt idx="2414">
                  <c:v>-8.6295604705810547E-4</c:v>
                </c:pt>
                <c:pt idx="2415">
                  <c:v>-8.6295604705810547E-4</c:v>
                </c:pt>
                <c:pt idx="2416">
                  <c:v>-8.1753730773925781E-4</c:v>
                </c:pt>
                <c:pt idx="2417">
                  <c:v>-8.8112354278564449E-4</c:v>
                </c:pt>
                <c:pt idx="2418">
                  <c:v>-8.1753730773925781E-4</c:v>
                </c:pt>
                <c:pt idx="2419">
                  <c:v>-7.5697898864746094E-4</c:v>
                </c:pt>
                <c:pt idx="2420">
                  <c:v>-8.1753730773925781E-4</c:v>
                </c:pt>
                <c:pt idx="2421">
                  <c:v>-8.6295604705810547E-4</c:v>
                </c:pt>
                <c:pt idx="2422">
                  <c:v>-8.8112354278564449E-4</c:v>
                </c:pt>
                <c:pt idx="2423">
                  <c:v>-8.9929103851318351E-4</c:v>
                </c:pt>
                <c:pt idx="2424">
                  <c:v>-8.6295604705810547E-4</c:v>
                </c:pt>
                <c:pt idx="2425">
                  <c:v>-3.9362907409667967E-5</c:v>
                </c:pt>
                <c:pt idx="2426">
                  <c:v>-7.5697898864746094E-5</c:v>
                </c:pt>
                <c:pt idx="2427">
                  <c:v>-2.4223327636718749E-5</c:v>
                </c:pt>
                <c:pt idx="2428">
                  <c:v>-6.0558319091796872E-6</c:v>
                </c:pt>
                <c:pt idx="2429">
                  <c:v>-7.5697898864746094E-5</c:v>
                </c:pt>
                <c:pt idx="2430">
                  <c:v>-8.4781646728515617E-5</c:v>
                </c:pt>
                <c:pt idx="2431">
                  <c:v>-6.0558319091796875E-5</c:v>
                </c:pt>
                <c:pt idx="2432">
                  <c:v>-3.9362907409667967E-5</c:v>
                </c:pt>
                <c:pt idx="2433">
                  <c:v>-2.4223327636718749E-5</c:v>
                </c:pt>
                <c:pt idx="2434">
                  <c:v>-3.9362907409667967E-5</c:v>
                </c:pt>
                <c:pt idx="2435">
                  <c:v>-4.8446655273437497E-5</c:v>
                </c:pt>
                <c:pt idx="2436">
                  <c:v>-2.4223327636718749E-5</c:v>
                </c:pt>
                <c:pt idx="2437">
                  <c:v>-3.9362907409667967E-5</c:v>
                </c:pt>
                <c:pt idx="2438">
                  <c:v>-3.9362907409667967E-5</c:v>
                </c:pt>
                <c:pt idx="2439">
                  <c:v>9.0837478637695299E-6</c:v>
                </c:pt>
                <c:pt idx="2440">
                  <c:v>2.1195411682128904E-5</c:v>
                </c:pt>
                <c:pt idx="2441">
                  <c:v>-1.5139579772949219E-5</c:v>
                </c:pt>
                <c:pt idx="2442">
                  <c:v>2.1195411682128904E-5</c:v>
                </c:pt>
                <c:pt idx="2443">
                  <c:v>9.0837478637695299E-6</c:v>
                </c:pt>
                <c:pt idx="2444">
                  <c:v>-3.9362907409667967E-5</c:v>
                </c:pt>
                <c:pt idx="2445">
                  <c:v>4.5418739318847656E-4</c:v>
                </c:pt>
                <c:pt idx="2446">
                  <c:v>4.84466552734375E-4</c:v>
                </c:pt>
                <c:pt idx="2447">
                  <c:v>4.84466552734375E-4</c:v>
                </c:pt>
                <c:pt idx="2448">
                  <c:v>4.6629905700683593E-4</c:v>
                </c:pt>
                <c:pt idx="2449">
                  <c:v>4.5418739318847656E-4</c:v>
                </c:pt>
                <c:pt idx="2450">
                  <c:v>4.2088031768798827E-4</c:v>
                </c:pt>
                <c:pt idx="2451">
                  <c:v>3.9362907409667969E-4</c:v>
                </c:pt>
                <c:pt idx="2452">
                  <c:v>4.2996406555175778E-4</c:v>
                </c:pt>
                <c:pt idx="2453">
                  <c:v>4.6629905700683593E-4</c:v>
                </c:pt>
                <c:pt idx="2454">
                  <c:v>4.45103645324707E-4</c:v>
                </c:pt>
                <c:pt idx="2455">
                  <c:v>3.7546157836914061E-4</c:v>
                </c:pt>
                <c:pt idx="2456">
                  <c:v>3.9362907409667969E-4</c:v>
                </c:pt>
                <c:pt idx="2457">
                  <c:v>4.2088031768798827E-4</c:v>
                </c:pt>
                <c:pt idx="2458">
                  <c:v>3.603219985961914E-4</c:v>
                </c:pt>
                <c:pt idx="2459">
                  <c:v>3.8454532623291012E-4</c:v>
                </c:pt>
                <c:pt idx="2460">
                  <c:v>4.45103645324707E-4</c:v>
                </c:pt>
                <c:pt idx="2461">
                  <c:v>4.45103645324707E-4</c:v>
                </c:pt>
                <c:pt idx="2462">
                  <c:v>3.9362907409667969E-4</c:v>
                </c:pt>
                <c:pt idx="2463">
                  <c:v>4.2996406555175778E-4</c:v>
                </c:pt>
                <c:pt idx="2464">
                  <c:v>4.5418739318847656E-4</c:v>
                </c:pt>
                <c:pt idx="2465">
                  <c:v>3.8454532623291012E-4</c:v>
                </c:pt>
                <c:pt idx="2466">
                  <c:v>3.7546157836914061E-4</c:v>
                </c:pt>
                <c:pt idx="2467">
                  <c:v>3.8454532623291012E-4</c:v>
                </c:pt>
                <c:pt idx="2468">
                  <c:v>3.603219985961914E-4</c:v>
                </c:pt>
                <c:pt idx="2469">
                  <c:v>3.8454532623291012E-4</c:v>
                </c:pt>
                <c:pt idx="2470">
                  <c:v>4.2996406555175778E-4</c:v>
                </c:pt>
                <c:pt idx="2471">
                  <c:v>3.603219985961914E-4</c:v>
                </c:pt>
                <c:pt idx="2472">
                  <c:v>3.3609867095947261E-4</c:v>
                </c:pt>
                <c:pt idx="2473">
                  <c:v>4.0574073791503905E-4</c:v>
                </c:pt>
                <c:pt idx="2474">
                  <c:v>3.9362907409667969E-4</c:v>
                </c:pt>
                <c:pt idx="2475">
                  <c:v>-2.2709369659423828E-4</c:v>
                </c:pt>
                <c:pt idx="2476">
                  <c:v>-2.2709369659423828E-4</c:v>
                </c:pt>
                <c:pt idx="2477">
                  <c:v>-1.8167495727539063E-4</c:v>
                </c:pt>
                <c:pt idx="2478">
                  <c:v>-1.9075870513916013E-4</c:v>
                </c:pt>
                <c:pt idx="2479">
                  <c:v>-2.1800994873046874E-4</c:v>
                </c:pt>
                <c:pt idx="2480">
                  <c:v>-1.8167495727539063E-4</c:v>
                </c:pt>
                <c:pt idx="2481">
                  <c:v>-1.6653537750244141E-4</c:v>
                </c:pt>
                <c:pt idx="2482">
                  <c:v>-1.8167495727539063E-4</c:v>
                </c:pt>
                <c:pt idx="2483">
                  <c:v>-1.9075870513916013E-4</c:v>
                </c:pt>
                <c:pt idx="2484">
                  <c:v>-2.0589828491210935E-4</c:v>
                </c:pt>
                <c:pt idx="2485">
                  <c:v>-2.3617744445800779E-4</c:v>
                </c:pt>
                <c:pt idx="2486">
                  <c:v>-2.5131702423095701E-4</c:v>
                </c:pt>
                <c:pt idx="2487">
                  <c:v>-1.8167495727539063E-4</c:v>
                </c:pt>
                <c:pt idx="2488">
                  <c:v>-1.9075870513916013E-4</c:v>
                </c:pt>
                <c:pt idx="2489">
                  <c:v>-2.2709369659423828E-4</c:v>
                </c:pt>
                <c:pt idx="2490">
                  <c:v>-1.5745162963867187E-4</c:v>
                </c:pt>
                <c:pt idx="2491">
                  <c:v>-1.6653537750244141E-4</c:v>
                </c:pt>
                <c:pt idx="2492">
                  <c:v>-2.2709369659423828E-4</c:v>
                </c:pt>
                <c:pt idx="2493">
                  <c:v>-1.5745162963867187E-4</c:v>
                </c:pt>
                <c:pt idx="2494">
                  <c:v>-1.4533996582031248E-4</c:v>
                </c:pt>
                <c:pt idx="2495">
                  <c:v>-2.2709369659423828E-4</c:v>
                </c:pt>
                <c:pt idx="2496">
                  <c:v>-1.7259120941162109E-4</c:v>
                </c:pt>
                <c:pt idx="2497">
                  <c:v>-1.5442371368408201E-4</c:v>
                </c:pt>
                <c:pt idx="2498">
                  <c:v>-2.0589828491210935E-4</c:v>
                </c:pt>
                <c:pt idx="2499">
                  <c:v>-2.2709369659423828E-4</c:v>
                </c:pt>
                <c:pt idx="2500">
                  <c:v>-2.422332763671875E-4</c:v>
                </c:pt>
                <c:pt idx="2501">
                  <c:v>-2.7554035186767579E-4</c:v>
                </c:pt>
                <c:pt idx="2502">
                  <c:v>-2.5131702423095701E-4</c:v>
                </c:pt>
                <c:pt idx="2503">
                  <c:v>-1.7259120941162109E-4</c:v>
                </c:pt>
                <c:pt idx="2504">
                  <c:v>-1.7259120941162109E-4</c:v>
                </c:pt>
                <c:pt idx="2505">
                  <c:v>-2.1498203277587889E-4</c:v>
                </c:pt>
                <c:pt idx="2506">
                  <c:v>-1.7259120941162109E-4</c:v>
                </c:pt>
                <c:pt idx="2507">
                  <c:v>-1.5442371368408201E-4</c:v>
                </c:pt>
                <c:pt idx="2508">
                  <c:v>-1.9075870513916013E-4</c:v>
                </c:pt>
                <c:pt idx="2509">
                  <c:v>-1.8167495727539063E-4</c:v>
                </c:pt>
                <c:pt idx="2510">
                  <c:v>-2.422332763671875E-4</c:v>
                </c:pt>
                <c:pt idx="2511">
                  <c:v>-2.5131702423095701E-4</c:v>
                </c:pt>
                <c:pt idx="2512">
                  <c:v>-2.0589828491210935E-4</c:v>
                </c:pt>
                <c:pt idx="2513">
                  <c:v>-2.6645660400390623E-4</c:v>
                </c:pt>
                <c:pt idx="2514">
                  <c:v>-2.7554035186767579E-4</c:v>
                </c:pt>
                <c:pt idx="2515">
                  <c:v>-2.2709369659423828E-4</c:v>
                </c:pt>
                <c:pt idx="2516">
                  <c:v>-2.2709369659423828E-4</c:v>
                </c:pt>
                <c:pt idx="2517">
                  <c:v>-2.422332763671875E-4</c:v>
                </c:pt>
                <c:pt idx="2518">
                  <c:v>-2.422332763671875E-4</c:v>
                </c:pt>
                <c:pt idx="2519">
                  <c:v>-2.0589828491210935E-4</c:v>
                </c:pt>
                <c:pt idx="2520">
                  <c:v>-2.1498203277587889E-4</c:v>
                </c:pt>
                <c:pt idx="2521">
                  <c:v>-2.2709369659423828E-4</c:v>
                </c:pt>
                <c:pt idx="2522">
                  <c:v>-2.0589828491210935E-4</c:v>
                </c:pt>
                <c:pt idx="2523">
                  <c:v>-1.9075870513916013E-4</c:v>
                </c:pt>
                <c:pt idx="2524">
                  <c:v>-1.7259120941162109E-4</c:v>
                </c:pt>
                <c:pt idx="2525">
                  <c:v>-1.3020038604736329E-4</c:v>
                </c:pt>
                <c:pt idx="2526">
                  <c:v>-2.6040077209472657E-4</c:v>
                </c:pt>
                <c:pt idx="2527">
                  <c:v>0</c:v>
                </c:pt>
                <c:pt idx="2528">
                  <c:v>6.2072277069091797E-4</c:v>
                </c:pt>
                <c:pt idx="2529">
                  <c:v>-1.7561912536621094E-3</c:v>
                </c:pt>
                <c:pt idx="2530">
                  <c:v>4.0574073791503905E-4</c:v>
                </c:pt>
                <c:pt idx="2531">
                  <c:v>3.9090394973754885E-3</c:v>
                </c:pt>
                <c:pt idx="2532">
                  <c:v>-9.3804836273193356E-3</c:v>
                </c:pt>
                <c:pt idx="2533">
                  <c:v>8.3358526229858395E-3</c:v>
                </c:pt>
                <c:pt idx="2534">
                  <c:v>3.0067205429077145E-3</c:v>
                </c:pt>
                <c:pt idx="2535">
                  <c:v>-0.17054736614227295</c:v>
                </c:pt>
                <c:pt idx="2536">
                  <c:v>-0.31086401939392089</c:v>
                </c:pt>
                <c:pt idx="2537">
                  <c:v>-0.19669947624206541</c:v>
                </c:pt>
                <c:pt idx="2538">
                  <c:v>-5.0293684005737305E-2</c:v>
                </c:pt>
                <c:pt idx="2539">
                  <c:v>-3.3927798271179199E-2</c:v>
                </c:pt>
                <c:pt idx="2540">
                  <c:v>-4.0295505523681635E-2</c:v>
                </c:pt>
                <c:pt idx="2541">
                  <c:v>-3.0921077728271483E-2</c:v>
                </c:pt>
                <c:pt idx="2542">
                  <c:v>-3.1690168380737301E-2</c:v>
                </c:pt>
                <c:pt idx="2543">
                  <c:v>-3.2356309890747066E-2</c:v>
                </c:pt>
                <c:pt idx="2544">
                  <c:v>-3.0521392822265625E-2</c:v>
                </c:pt>
                <c:pt idx="2545">
                  <c:v>-3.1348013877868654E-2</c:v>
                </c:pt>
                <c:pt idx="2546">
                  <c:v>-3.1463074684143062E-2</c:v>
                </c:pt>
                <c:pt idx="2547">
                  <c:v>-3.1242036819458006E-2</c:v>
                </c:pt>
                <c:pt idx="2548">
                  <c:v>-3.1181478500366209E-2</c:v>
                </c:pt>
                <c:pt idx="2549">
                  <c:v>-3.1148171424865721E-2</c:v>
                </c:pt>
                <c:pt idx="2550">
                  <c:v>-3.0902910232543945E-2</c:v>
                </c:pt>
                <c:pt idx="2551">
                  <c:v>-3.0666732788085935E-2</c:v>
                </c:pt>
                <c:pt idx="2552">
                  <c:v>-3.0678844451904295E-2</c:v>
                </c:pt>
                <c:pt idx="2553">
                  <c:v>-3.0721235275268554E-2</c:v>
                </c:pt>
                <c:pt idx="2554">
                  <c:v>-3.0551671981811523E-2</c:v>
                </c:pt>
                <c:pt idx="2555">
                  <c:v>-3.0161070823669433E-2</c:v>
                </c:pt>
                <c:pt idx="2556">
                  <c:v>-2.9961228370666504E-2</c:v>
                </c:pt>
                <c:pt idx="2557">
                  <c:v>-3.0021786689758301E-2</c:v>
                </c:pt>
                <c:pt idx="2558">
                  <c:v>-3.0030870437622068E-2</c:v>
                </c:pt>
                <c:pt idx="2559">
                  <c:v>-3.0021786689758301E-2</c:v>
                </c:pt>
                <c:pt idx="2560">
                  <c:v>-3.0082345008850098E-2</c:v>
                </c:pt>
                <c:pt idx="2561">
                  <c:v>-3.0067205429077148E-2</c:v>
                </c:pt>
                <c:pt idx="2562">
                  <c:v>-3.0030870437622068E-2</c:v>
                </c:pt>
                <c:pt idx="2563">
                  <c:v>-3.0067205429077148E-2</c:v>
                </c:pt>
                <c:pt idx="2564">
                  <c:v>-3.0049037933349607E-2</c:v>
                </c:pt>
                <c:pt idx="2565">
                  <c:v>-2.998847961425781E-2</c:v>
                </c:pt>
                <c:pt idx="2566">
                  <c:v>-3.000059127807617E-2</c:v>
                </c:pt>
                <c:pt idx="2567">
                  <c:v>-2.9976367950439453E-2</c:v>
                </c:pt>
                <c:pt idx="2568">
                  <c:v>-2.9930949211120605E-2</c:v>
                </c:pt>
                <c:pt idx="2569">
                  <c:v>-3.0282187461853027E-2</c:v>
                </c:pt>
                <c:pt idx="2570">
                  <c:v>-3.077270984649658E-2</c:v>
                </c:pt>
                <c:pt idx="2571">
                  <c:v>-3.077270984649658E-2</c:v>
                </c:pt>
                <c:pt idx="2572">
                  <c:v>-3.0621314048767088E-2</c:v>
                </c:pt>
                <c:pt idx="2573">
                  <c:v>-3.0748486518859863E-2</c:v>
                </c:pt>
                <c:pt idx="2574">
                  <c:v>-3.0833268165588377E-2</c:v>
                </c:pt>
                <c:pt idx="2575">
                  <c:v>-2.9846167564392088E-2</c:v>
                </c:pt>
                <c:pt idx="2576">
                  <c:v>-2.9809832572937012E-2</c:v>
                </c:pt>
                <c:pt idx="2577">
                  <c:v>-2.9785609245300292E-2</c:v>
                </c:pt>
                <c:pt idx="2578">
                  <c:v>-2.9773497581481932E-2</c:v>
                </c:pt>
                <c:pt idx="2579">
                  <c:v>-2.9752302169799804E-2</c:v>
                </c:pt>
                <c:pt idx="2580">
                  <c:v>-2.9715967178344724E-2</c:v>
                </c:pt>
                <c:pt idx="2581">
                  <c:v>-2.9731106758117673E-2</c:v>
                </c:pt>
                <c:pt idx="2582">
                  <c:v>-2.9731106758117673E-2</c:v>
                </c:pt>
                <c:pt idx="2583">
                  <c:v>-2.9731106758117673E-2</c:v>
                </c:pt>
                <c:pt idx="2584">
                  <c:v>-2.9752302169799804E-2</c:v>
                </c:pt>
                <c:pt idx="2585">
                  <c:v>-2.9731106758117673E-2</c:v>
                </c:pt>
                <c:pt idx="2586">
                  <c:v>-2.9773497581481932E-2</c:v>
                </c:pt>
                <c:pt idx="2587">
                  <c:v>-2.9821944236755368E-2</c:v>
                </c:pt>
                <c:pt idx="2588">
                  <c:v>-2.9773497581481932E-2</c:v>
                </c:pt>
                <c:pt idx="2589">
                  <c:v>-2.9773497581481932E-2</c:v>
                </c:pt>
                <c:pt idx="2590">
                  <c:v>-2.9740190505981444E-2</c:v>
                </c:pt>
                <c:pt idx="2591">
                  <c:v>-2.9715967178344724E-2</c:v>
                </c:pt>
                <c:pt idx="2592">
                  <c:v>-2.9761385917663571E-2</c:v>
                </c:pt>
                <c:pt idx="2593">
                  <c:v>-2.9752302169799804E-2</c:v>
                </c:pt>
                <c:pt idx="2594">
                  <c:v>-2.9670548439025876E-2</c:v>
                </c:pt>
                <c:pt idx="2595">
                  <c:v>-3.0896854400634763E-2</c:v>
                </c:pt>
                <c:pt idx="2596">
                  <c:v>-3.0921077728271483E-2</c:v>
                </c:pt>
                <c:pt idx="2597">
                  <c:v>-3.0954384803771971E-2</c:v>
                </c:pt>
                <c:pt idx="2598">
                  <c:v>-3.0887770652770995E-2</c:v>
                </c:pt>
                <c:pt idx="2599">
                  <c:v>-3.0936217308044432E-2</c:v>
                </c:pt>
                <c:pt idx="2600">
                  <c:v>-3.1027054786682128E-2</c:v>
                </c:pt>
                <c:pt idx="2601">
                  <c:v>-3.098163604736328E-2</c:v>
                </c:pt>
                <c:pt idx="2602">
                  <c:v>-3.0972552299499509E-2</c:v>
                </c:pt>
                <c:pt idx="2603">
                  <c:v>-3.0990719795227051E-2</c:v>
                </c:pt>
                <c:pt idx="2604">
                  <c:v>-3.0896854400634763E-2</c:v>
                </c:pt>
                <c:pt idx="2605">
                  <c:v>-3.0921077728271483E-2</c:v>
                </c:pt>
                <c:pt idx="2606">
                  <c:v>-3.1042194366455077E-2</c:v>
                </c:pt>
                <c:pt idx="2607">
                  <c:v>-3.098163604736328E-2</c:v>
                </c:pt>
                <c:pt idx="2608">
                  <c:v>-3.0921077728271483E-2</c:v>
                </c:pt>
                <c:pt idx="2609">
                  <c:v>-3.0990719795227051E-2</c:v>
                </c:pt>
                <c:pt idx="2610">
                  <c:v>-3.1014943122863767E-2</c:v>
                </c:pt>
                <c:pt idx="2611">
                  <c:v>-3.0945301055908203E-2</c:v>
                </c:pt>
                <c:pt idx="2612">
                  <c:v>-3.0921077728271483E-2</c:v>
                </c:pt>
                <c:pt idx="2613">
                  <c:v>-3.1005859375E-2</c:v>
                </c:pt>
                <c:pt idx="2614">
                  <c:v>-3.1027054786682128E-2</c:v>
                </c:pt>
                <c:pt idx="2615">
                  <c:v>-3.0954384803771971E-2</c:v>
                </c:pt>
                <c:pt idx="2616">
                  <c:v>-3.0945301055908203E-2</c:v>
                </c:pt>
                <c:pt idx="2617">
                  <c:v>-3.0921077728271483E-2</c:v>
                </c:pt>
                <c:pt idx="2618">
                  <c:v>-3.0896854400634763E-2</c:v>
                </c:pt>
                <c:pt idx="2619">
                  <c:v>-3.0936217308044432E-2</c:v>
                </c:pt>
                <c:pt idx="2620">
                  <c:v>-3.0896854400634763E-2</c:v>
                </c:pt>
                <c:pt idx="2621">
                  <c:v>-3.0911993980407712E-2</c:v>
                </c:pt>
                <c:pt idx="2622">
                  <c:v>-3.0921077728271483E-2</c:v>
                </c:pt>
                <c:pt idx="2623">
                  <c:v>-3.0875658988952635E-2</c:v>
                </c:pt>
                <c:pt idx="2624">
                  <c:v>-3.089685440063476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B05-452C-87B0-43C4B74227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040128"/>
        <c:axId val="465039472"/>
      </c:scatterChart>
      <c:valAx>
        <c:axId val="465040128"/>
        <c:scaling>
          <c:orientation val="minMax"/>
          <c:max val="3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465039472"/>
        <c:crosses val="autoZero"/>
        <c:crossBetween val="midCat"/>
        <c:majorUnit val="50"/>
      </c:valAx>
      <c:valAx>
        <c:axId val="465039472"/>
        <c:scaling>
          <c:orientation val="minMax"/>
          <c:max val="0.2"/>
          <c:min val="-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465040128"/>
        <c:crosses val="autoZero"/>
        <c:crossBetween val="midCat"/>
      </c:valAx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j-lt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2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800" b="1" i="0" u="none" strike="noStrike" kern="1200" baseline="0">
                <a:solidFill>
                  <a:srgbClr val="000000"/>
                </a:solidFill>
                <a:latin typeface="+mj-lt"/>
                <a:ea typeface="+mn-ea"/>
                <a:cs typeface="+mn-cs"/>
              </a:defRPr>
            </a:pPr>
            <a:r>
              <a:rPr lang="en-US" sz="1800" b="1" i="0" u="none" strike="noStrike" kern="1200" baseline="0">
                <a:solidFill>
                  <a:srgbClr val="000000"/>
                </a:solidFill>
              </a:rPr>
              <a:t>North Centerline Strain Data</a:t>
            </a:r>
          </a:p>
        </c:rich>
      </c:tx>
      <c:layout>
        <c:manualLayout>
          <c:xMode val="edge"/>
          <c:yMode val="edge"/>
          <c:x val="0.25177798542757068"/>
          <c:y val="1.3331089324946527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3352782107323247"/>
          <c:y val="8.1345386931128028E-2"/>
          <c:w val="0.81438340675761867"/>
          <c:h val="0.74220687891573978"/>
        </c:manualLayout>
      </c:layout>
      <c:scatterChart>
        <c:scatterStyle val="smoothMarker"/>
        <c:varyColors val="0"/>
        <c:ser>
          <c:idx val="2"/>
          <c:order val="0"/>
          <c:tx>
            <c:strRef>
              <c:f>'Updated disp'!$B$5</c:f>
              <c:strCache>
                <c:ptCount val="1"/>
                <c:pt idx="0">
                  <c:v>Top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Updated disp'!$A$7:$A$2541</c:f>
              <c:numCache>
                <c:formatCode>0.0000</c:formatCode>
                <c:ptCount val="2535"/>
                <c:pt idx="0">
                  <c:v>2.5999999999999999E-3</c:v>
                </c:pt>
                <c:pt idx="1">
                  <c:v>5.1999999999999998E-3</c:v>
                </c:pt>
                <c:pt idx="2">
                  <c:v>7.7999999999999996E-3</c:v>
                </c:pt>
                <c:pt idx="3">
                  <c:v>1.04E-2</c:v>
                </c:pt>
                <c:pt idx="4">
                  <c:v>1.2999999999999999E-2</c:v>
                </c:pt>
                <c:pt idx="5">
                  <c:v>1.5599999999999999E-2</c:v>
                </c:pt>
                <c:pt idx="6">
                  <c:v>1.8200000000000001E-2</c:v>
                </c:pt>
                <c:pt idx="7">
                  <c:v>2.0799999999999999E-2</c:v>
                </c:pt>
                <c:pt idx="8">
                  <c:v>2.3399999999999997E-2</c:v>
                </c:pt>
                <c:pt idx="9">
                  <c:v>2.5999999999999995E-2</c:v>
                </c:pt>
                <c:pt idx="10">
                  <c:v>2.8599999999999993E-2</c:v>
                </c:pt>
                <c:pt idx="11">
                  <c:v>3.1199999999999992E-2</c:v>
                </c:pt>
                <c:pt idx="12">
                  <c:v>3.379999999999999E-2</c:v>
                </c:pt>
                <c:pt idx="13">
                  <c:v>3.6399999999999988E-2</c:v>
                </c:pt>
                <c:pt idx="14">
                  <c:v>3.8999999999999986E-2</c:v>
                </c:pt>
                <c:pt idx="15">
                  <c:v>4.1599999999999984E-2</c:v>
                </c:pt>
                <c:pt idx="16">
                  <c:v>4.4199999999999982E-2</c:v>
                </c:pt>
                <c:pt idx="17">
                  <c:v>4.6799999999999981E-2</c:v>
                </c:pt>
                <c:pt idx="18">
                  <c:v>4.9399999999999979E-2</c:v>
                </c:pt>
                <c:pt idx="19">
                  <c:v>5.1999999999999977E-2</c:v>
                </c:pt>
                <c:pt idx="20">
                  <c:v>5.4599999999999975E-2</c:v>
                </c:pt>
                <c:pt idx="21">
                  <c:v>5.7199999999999973E-2</c:v>
                </c:pt>
                <c:pt idx="22">
                  <c:v>5.9799999999999971E-2</c:v>
                </c:pt>
                <c:pt idx="23">
                  <c:v>6.2399999999999969E-2</c:v>
                </c:pt>
                <c:pt idx="24">
                  <c:v>6.4999999999999974E-2</c:v>
                </c:pt>
                <c:pt idx="25">
                  <c:v>6.759999999999998E-2</c:v>
                </c:pt>
                <c:pt idx="26">
                  <c:v>7.0199999999999985E-2</c:v>
                </c:pt>
                <c:pt idx="27">
                  <c:v>7.279999999999999E-2</c:v>
                </c:pt>
                <c:pt idx="28">
                  <c:v>7.5399999999999995E-2</c:v>
                </c:pt>
                <c:pt idx="29">
                  <c:v>7.8E-2</c:v>
                </c:pt>
                <c:pt idx="30">
                  <c:v>8.0600000000000005E-2</c:v>
                </c:pt>
                <c:pt idx="31">
                  <c:v>8.320000000000001E-2</c:v>
                </c:pt>
                <c:pt idx="32">
                  <c:v>8.5800000000000015E-2</c:v>
                </c:pt>
                <c:pt idx="33">
                  <c:v>8.840000000000002E-2</c:v>
                </c:pt>
                <c:pt idx="34">
                  <c:v>9.1000000000000025E-2</c:v>
                </c:pt>
                <c:pt idx="35">
                  <c:v>9.360000000000003E-2</c:v>
                </c:pt>
                <c:pt idx="36">
                  <c:v>9.6200000000000035E-2</c:v>
                </c:pt>
                <c:pt idx="37">
                  <c:v>9.8800000000000041E-2</c:v>
                </c:pt>
                <c:pt idx="38">
                  <c:v>0.10140000000000005</c:v>
                </c:pt>
                <c:pt idx="39">
                  <c:v>0.10400000000000005</c:v>
                </c:pt>
                <c:pt idx="40">
                  <c:v>0.10660000000000006</c:v>
                </c:pt>
                <c:pt idx="41">
                  <c:v>0.10920000000000006</c:v>
                </c:pt>
                <c:pt idx="42">
                  <c:v>0.11180000000000007</c:v>
                </c:pt>
                <c:pt idx="43">
                  <c:v>0.11440000000000007</c:v>
                </c:pt>
                <c:pt idx="44">
                  <c:v>0.11700000000000008</c:v>
                </c:pt>
                <c:pt idx="45">
                  <c:v>0.11960000000000008</c:v>
                </c:pt>
                <c:pt idx="46">
                  <c:v>0.12220000000000009</c:v>
                </c:pt>
                <c:pt idx="47">
                  <c:v>0.12480000000000009</c:v>
                </c:pt>
                <c:pt idx="48">
                  <c:v>0.1274000000000001</c:v>
                </c:pt>
                <c:pt idx="49">
                  <c:v>0.13000000000000009</c:v>
                </c:pt>
                <c:pt idx="50">
                  <c:v>0.13260000000000008</c:v>
                </c:pt>
                <c:pt idx="51">
                  <c:v>0.13520000000000007</c:v>
                </c:pt>
                <c:pt idx="52">
                  <c:v>0.13780000000000006</c:v>
                </c:pt>
                <c:pt idx="53">
                  <c:v>0.14040000000000005</c:v>
                </c:pt>
                <c:pt idx="54">
                  <c:v>0.14300000000000004</c:v>
                </c:pt>
                <c:pt idx="55">
                  <c:v>0.14560000000000003</c:v>
                </c:pt>
                <c:pt idx="56">
                  <c:v>0.14820000000000003</c:v>
                </c:pt>
                <c:pt idx="57">
                  <c:v>0.15080000000000002</c:v>
                </c:pt>
                <c:pt idx="58">
                  <c:v>0.15340000000000001</c:v>
                </c:pt>
                <c:pt idx="59">
                  <c:v>0.156</c:v>
                </c:pt>
                <c:pt idx="60">
                  <c:v>0.15859999999999999</c:v>
                </c:pt>
                <c:pt idx="61">
                  <c:v>0.16119999999999998</c:v>
                </c:pt>
                <c:pt idx="62">
                  <c:v>0.16379999999999997</c:v>
                </c:pt>
                <c:pt idx="63">
                  <c:v>0.16639999999999996</c:v>
                </c:pt>
                <c:pt idx="64">
                  <c:v>0.16899999999999996</c:v>
                </c:pt>
                <c:pt idx="65">
                  <c:v>0.17159999999999995</c:v>
                </c:pt>
                <c:pt idx="66">
                  <c:v>0.17419999999999994</c:v>
                </c:pt>
                <c:pt idx="67">
                  <c:v>0.17679999999999993</c:v>
                </c:pt>
                <c:pt idx="68">
                  <c:v>0.17939999999999992</c:v>
                </c:pt>
                <c:pt idx="69">
                  <c:v>0.18199999999999991</c:v>
                </c:pt>
                <c:pt idx="70">
                  <c:v>0.1845999999999999</c:v>
                </c:pt>
                <c:pt idx="71">
                  <c:v>0.18719999999999989</c:v>
                </c:pt>
                <c:pt idx="72">
                  <c:v>0.18979999999999989</c:v>
                </c:pt>
                <c:pt idx="73">
                  <c:v>0.19239999999999988</c:v>
                </c:pt>
                <c:pt idx="74">
                  <c:v>0.19499999999999987</c:v>
                </c:pt>
                <c:pt idx="75">
                  <c:v>0.19759999999999986</c:v>
                </c:pt>
                <c:pt idx="76">
                  <c:v>0.20019999999999985</c:v>
                </c:pt>
                <c:pt idx="77">
                  <c:v>0.20279999999999984</c:v>
                </c:pt>
                <c:pt idx="78">
                  <c:v>0.20539999999999983</c:v>
                </c:pt>
                <c:pt idx="79">
                  <c:v>0.20799999999999982</c:v>
                </c:pt>
                <c:pt idx="80">
                  <c:v>0.21059999999999982</c:v>
                </c:pt>
                <c:pt idx="81">
                  <c:v>0.21319999999999981</c:v>
                </c:pt>
                <c:pt idx="82">
                  <c:v>0.2157999999999998</c:v>
                </c:pt>
                <c:pt idx="83">
                  <c:v>0.21839999999999979</c:v>
                </c:pt>
                <c:pt idx="84">
                  <c:v>0.22099999999999978</c:v>
                </c:pt>
                <c:pt idx="85">
                  <c:v>0.22359999999999977</c:v>
                </c:pt>
                <c:pt idx="86">
                  <c:v>0.22619999999999976</c:v>
                </c:pt>
                <c:pt idx="87">
                  <c:v>0.22879999999999975</c:v>
                </c:pt>
                <c:pt idx="88">
                  <c:v>0.23139999999999974</c:v>
                </c:pt>
                <c:pt idx="89">
                  <c:v>0.23399999999999974</c:v>
                </c:pt>
                <c:pt idx="90">
                  <c:v>0.23659999999999973</c:v>
                </c:pt>
                <c:pt idx="91">
                  <c:v>0.23919999999999972</c:v>
                </c:pt>
                <c:pt idx="92">
                  <c:v>0.24179999999999971</c:v>
                </c:pt>
                <c:pt idx="93">
                  <c:v>0.2443999999999997</c:v>
                </c:pt>
                <c:pt idx="94">
                  <c:v>0.24699999999999969</c:v>
                </c:pt>
                <c:pt idx="95">
                  <c:v>0.24959999999999968</c:v>
                </c:pt>
                <c:pt idx="96">
                  <c:v>0.2521999999999997</c:v>
                </c:pt>
                <c:pt idx="97">
                  <c:v>0.25479999999999969</c:v>
                </c:pt>
                <c:pt idx="98">
                  <c:v>0.25739999999999968</c:v>
                </c:pt>
                <c:pt idx="99">
                  <c:v>0.25999999999999968</c:v>
                </c:pt>
                <c:pt idx="100">
                  <c:v>0.26259999999999967</c:v>
                </c:pt>
                <c:pt idx="101">
                  <c:v>0.26519999999999966</c:v>
                </c:pt>
                <c:pt idx="102">
                  <c:v>0.26779999999999965</c:v>
                </c:pt>
                <c:pt idx="103">
                  <c:v>0.27039999999999964</c:v>
                </c:pt>
                <c:pt idx="104">
                  <c:v>0.27299999999999963</c:v>
                </c:pt>
                <c:pt idx="105">
                  <c:v>0.27559999999999962</c:v>
                </c:pt>
                <c:pt idx="106">
                  <c:v>0.27819999999999961</c:v>
                </c:pt>
                <c:pt idx="107">
                  <c:v>0.28079999999999961</c:v>
                </c:pt>
                <c:pt idx="108">
                  <c:v>0.2833999999999996</c:v>
                </c:pt>
                <c:pt idx="109">
                  <c:v>0.28599999999999959</c:v>
                </c:pt>
                <c:pt idx="110">
                  <c:v>0.28859999999999958</c:v>
                </c:pt>
                <c:pt idx="111">
                  <c:v>0.29119999999999957</c:v>
                </c:pt>
                <c:pt idx="112">
                  <c:v>0.29379999999999956</c:v>
                </c:pt>
                <c:pt idx="113">
                  <c:v>0.29639999999999955</c:v>
                </c:pt>
                <c:pt idx="114">
                  <c:v>0.29899999999999954</c:v>
                </c:pt>
                <c:pt idx="115">
                  <c:v>0.30159999999999954</c:v>
                </c:pt>
                <c:pt idx="116">
                  <c:v>0.30419999999999953</c:v>
                </c:pt>
                <c:pt idx="117">
                  <c:v>0.30679999999999952</c:v>
                </c:pt>
                <c:pt idx="118">
                  <c:v>0.30939999999999951</c:v>
                </c:pt>
                <c:pt idx="119">
                  <c:v>0.3119999999999995</c:v>
                </c:pt>
                <c:pt idx="120">
                  <c:v>0.31459999999999949</c:v>
                </c:pt>
                <c:pt idx="121">
                  <c:v>0.31719999999999948</c:v>
                </c:pt>
                <c:pt idx="122">
                  <c:v>0.31979999999999947</c:v>
                </c:pt>
                <c:pt idx="123">
                  <c:v>0.32239999999999946</c:v>
                </c:pt>
                <c:pt idx="124">
                  <c:v>0.32499999999999946</c:v>
                </c:pt>
                <c:pt idx="125">
                  <c:v>0.32759999999999945</c:v>
                </c:pt>
                <c:pt idx="126">
                  <c:v>0.33019999999999944</c:v>
                </c:pt>
                <c:pt idx="127">
                  <c:v>0.33279999999999943</c:v>
                </c:pt>
                <c:pt idx="128">
                  <c:v>0.33539999999999942</c:v>
                </c:pt>
                <c:pt idx="129">
                  <c:v>0.33799999999999941</c:v>
                </c:pt>
                <c:pt idx="130">
                  <c:v>0.3405999999999994</c:v>
                </c:pt>
                <c:pt idx="131">
                  <c:v>0.34319999999999939</c:v>
                </c:pt>
                <c:pt idx="132">
                  <c:v>0.34579999999999939</c:v>
                </c:pt>
                <c:pt idx="133">
                  <c:v>0.34839999999999938</c:v>
                </c:pt>
                <c:pt idx="134">
                  <c:v>0.35099999999999937</c:v>
                </c:pt>
                <c:pt idx="135">
                  <c:v>0.35359999999999936</c:v>
                </c:pt>
                <c:pt idx="136">
                  <c:v>0.35619999999999935</c:v>
                </c:pt>
                <c:pt idx="137">
                  <c:v>0.35879999999999934</c:v>
                </c:pt>
                <c:pt idx="138">
                  <c:v>0.36139999999999933</c:v>
                </c:pt>
                <c:pt idx="139">
                  <c:v>0.36399999999999932</c:v>
                </c:pt>
                <c:pt idx="140">
                  <c:v>0.36659999999999932</c:v>
                </c:pt>
                <c:pt idx="141">
                  <c:v>0.36919999999999931</c:v>
                </c:pt>
                <c:pt idx="142">
                  <c:v>0.3717999999999993</c:v>
                </c:pt>
                <c:pt idx="143">
                  <c:v>0.37439999999999929</c:v>
                </c:pt>
                <c:pt idx="144">
                  <c:v>0.37699999999999928</c:v>
                </c:pt>
                <c:pt idx="145">
                  <c:v>0.37959999999999927</c:v>
                </c:pt>
                <c:pt idx="146">
                  <c:v>0.38219999999999926</c:v>
                </c:pt>
                <c:pt idx="147">
                  <c:v>0.38479999999999925</c:v>
                </c:pt>
                <c:pt idx="148">
                  <c:v>0.38739999999999924</c:v>
                </c:pt>
                <c:pt idx="149">
                  <c:v>0.38999999999999924</c:v>
                </c:pt>
                <c:pt idx="150">
                  <c:v>0.39259999999999923</c:v>
                </c:pt>
                <c:pt idx="151">
                  <c:v>0.39519999999999922</c:v>
                </c:pt>
                <c:pt idx="152">
                  <c:v>0.39779999999999921</c:v>
                </c:pt>
                <c:pt idx="153">
                  <c:v>0.4003999999999992</c:v>
                </c:pt>
                <c:pt idx="154">
                  <c:v>0.40299999999999919</c:v>
                </c:pt>
                <c:pt idx="155">
                  <c:v>0.40559999999999918</c:v>
                </c:pt>
                <c:pt idx="156">
                  <c:v>0.40819999999999917</c:v>
                </c:pt>
                <c:pt idx="157">
                  <c:v>0.41079999999999917</c:v>
                </c:pt>
                <c:pt idx="158">
                  <c:v>0.41339999999999916</c:v>
                </c:pt>
                <c:pt idx="159">
                  <c:v>0.41599999999999915</c:v>
                </c:pt>
                <c:pt idx="160">
                  <c:v>0.41859999999999914</c:v>
                </c:pt>
                <c:pt idx="161">
                  <c:v>0.42119999999999913</c:v>
                </c:pt>
                <c:pt idx="162">
                  <c:v>0.42379999999999912</c:v>
                </c:pt>
                <c:pt idx="163">
                  <c:v>0.42639999999999911</c:v>
                </c:pt>
                <c:pt idx="164">
                  <c:v>0.4289999999999991</c:v>
                </c:pt>
                <c:pt idx="165">
                  <c:v>0.4315999999999991</c:v>
                </c:pt>
                <c:pt idx="166">
                  <c:v>0.43419999999999909</c:v>
                </c:pt>
                <c:pt idx="167">
                  <c:v>0.43679999999999908</c:v>
                </c:pt>
                <c:pt idx="168">
                  <c:v>0.43939999999999907</c:v>
                </c:pt>
                <c:pt idx="169">
                  <c:v>0.44199999999999906</c:v>
                </c:pt>
                <c:pt idx="170">
                  <c:v>0.44459999999999905</c:v>
                </c:pt>
                <c:pt idx="171">
                  <c:v>0.44719999999999904</c:v>
                </c:pt>
                <c:pt idx="172">
                  <c:v>0.44979999999999903</c:v>
                </c:pt>
                <c:pt idx="173">
                  <c:v>0.45239999999999903</c:v>
                </c:pt>
                <c:pt idx="174">
                  <c:v>0.45499999999999902</c:v>
                </c:pt>
                <c:pt idx="175">
                  <c:v>0.45759999999999901</c:v>
                </c:pt>
                <c:pt idx="176">
                  <c:v>0.460199999999999</c:v>
                </c:pt>
                <c:pt idx="177">
                  <c:v>0.46279999999999899</c:v>
                </c:pt>
                <c:pt idx="178">
                  <c:v>0.46539999999999898</c:v>
                </c:pt>
                <c:pt idx="179">
                  <c:v>0.46799999999999897</c:v>
                </c:pt>
                <c:pt idx="180">
                  <c:v>0.47059999999999896</c:v>
                </c:pt>
                <c:pt idx="181">
                  <c:v>0.47319999999999895</c:v>
                </c:pt>
                <c:pt idx="182">
                  <c:v>0.47579999999999895</c:v>
                </c:pt>
                <c:pt idx="183">
                  <c:v>0.47839999999999894</c:v>
                </c:pt>
                <c:pt idx="184">
                  <c:v>0.48099999999999893</c:v>
                </c:pt>
                <c:pt idx="185">
                  <c:v>0.48359999999999892</c:v>
                </c:pt>
                <c:pt idx="186">
                  <c:v>0.48619999999999891</c:v>
                </c:pt>
                <c:pt idx="187">
                  <c:v>0.4887999999999989</c:v>
                </c:pt>
                <c:pt idx="188">
                  <c:v>0.49139999999999889</c:v>
                </c:pt>
                <c:pt idx="189">
                  <c:v>0.49399999999999888</c:v>
                </c:pt>
                <c:pt idx="190">
                  <c:v>0.49659999999999888</c:v>
                </c:pt>
                <c:pt idx="191">
                  <c:v>0.49919999999999887</c:v>
                </c:pt>
                <c:pt idx="192">
                  <c:v>0.50179999999999891</c:v>
                </c:pt>
                <c:pt idx="193">
                  <c:v>0.50439999999999896</c:v>
                </c:pt>
                <c:pt idx="194">
                  <c:v>0.50699999999999901</c:v>
                </c:pt>
                <c:pt idx="195">
                  <c:v>0.50959999999999905</c:v>
                </c:pt>
                <c:pt idx="196">
                  <c:v>0.5121999999999991</c:v>
                </c:pt>
                <c:pt idx="197">
                  <c:v>0.51479999999999915</c:v>
                </c:pt>
                <c:pt idx="198">
                  <c:v>0.51739999999999919</c:v>
                </c:pt>
                <c:pt idx="199">
                  <c:v>0.51999999999999924</c:v>
                </c:pt>
                <c:pt idx="200">
                  <c:v>0.52259999999999929</c:v>
                </c:pt>
                <c:pt idx="201">
                  <c:v>0.52519999999999933</c:v>
                </c:pt>
                <c:pt idx="202">
                  <c:v>0.52779999999999938</c:v>
                </c:pt>
                <c:pt idx="203">
                  <c:v>0.53039999999999943</c:v>
                </c:pt>
                <c:pt idx="204">
                  <c:v>0.53299999999999947</c:v>
                </c:pt>
                <c:pt idx="205">
                  <c:v>0.53559999999999952</c:v>
                </c:pt>
                <c:pt idx="206">
                  <c:v>0.53819999999999957</c:v>
                </c:pt>
                <c:pt idx="207">
                  <c:v>0.54079999999999961</c:v>
                </c:pt>
                <c:pt idx="208">
                  <c:v>0.54339999999999966</c:v>
                </c:pt>
                <c:pt idx="209">
                  <c:v>0.54599999999999971</c:v>
                </c:pt>
                <c:pt idx="210">
                  <c:v>0.54859999999999975</c:v>
                </c:pt>
                <c:pt idx="211">
                  <c:v>0.5511999999999998</c:v>
                </c:pt>
                <c:pt idx="212">
                  <c:v>0.55379999999999985</c:v>
                </c:pt>
                <c:pt idx="213">
                  <c:v>0.55639999999999989</c:v>
                </c:pt>
                <c:pt idx="214">
                  <c:v>0.55899999999999994</c:v>
                </c:pt>
                <c:pt idx="215">
                  <c:v>0.56159999999999999</c:v>
                </c:pt>
                <c:pt idx="216">
                  <c:v>0.56420000000000003</c:v>
                </c:pt>
                <c:pt idx="217">
                  <c:v>0.56680000000000008</c:v>
                </c:pt>
                <c:pt idx="218">
                  <c:v>0.56940000000000013</c:v>
                </c:pt>
                <c:pt idx="219">
                  <c:v>0.57200000000000017</c:v>
                </c:pt>
                <c:pt idx="220">
                  <c:v>0.57460000000000022</c:v>
                </c:pt>
                <c:pt idx="221">
                  <c:v>0.57720000000000027</c:v>
                </c:pt>
                <c:pt idx="222">
                  <c:v>0.57980000000000032</c:v>
                </c:pt>
                <c:pt idx="223">
                  <c:v>0.58240000000000036</c:v>
                </c:pt>
                <c:pt idx="224">
                  <c:v>0.58500000000000041</c:v>
                </c:pt>
                <c:pt idx="225">
                  <c:v>0.58760000000000046</c:v>
                </c:pt>
                <c:pt idx="226">
                  <c:v>0.5902000000000005</c:v>
                </c:pt>
                <c:pt idx="227">
                  <c:v>0.59280000000000055</c:v>
                </c:pt>
                <c:pt idx="228">
                  <c:v>0.5954000000000006</c:v>
                </c:pt>
                <c:pt idx="229">
                  <c:v>0.59800000000000064</c:v>
                </c:pt>
                <c:pt idx="230">
                  <c:v>0.60060000000000069</c:v>
                </c:pt>
                <c:pt idx="231">
                  <c:v>0.60320000000000074</c:v>
                </c:pt>
                <c:pt idx="232">
                  <c:v>0.60580000000000078</c:v>
                </c:pt>
                <c:pt idx="233">
                  <c:v>0.60840000000000083</c:v>
                </c:pt>
                <c:pt idx="234">
                  <c:v>0.61100000000000088</c:v>
                </c:pt>
                <c:pt idx="235">
                  <c:v>0.61360000000000092</c:v>
                </c:pt>
                <c:pt idx="236">
                  <c:v>0.61620000000000097</c:v>
                </c:pt>
                <c:pt idx="237">
                  <c:v>0.61880000000000102</c:v>
                </c:pt>
                <c:pt idx="238">
                  <c:v>0.62140000000000106</c:v>
                </c:pt>
                <c:pt idx="239">
                  <c:v>0.62400000000000111</c:v>
                </c:pt>
                <c:pt idx="240">
                  <c:v>0.62660000000000116</c:v>
                </c:pt>
                <c:pt idx="241">
                  <c:v>0.6292000000000012</c:v>
                </c:pt>
                <c:pt idx="242">
                  <c:v>0.63180000000000125</c:v>
                </c:pt>
                <c:pt idx="243">
                  <c:v>0.6344000000000013</c:v>
                </c:pt>
                <c:pt idx="244">
                  <c:v>0.63700000000000134</c:v>
                </c:pt>
                <c:pt idx="245">
                  <c:v>0.63960000000000139</c:v>
                </c:pt>
                <c:pt idx="246">
                  <c:v>0.64220000000000144</c:v>
                </c:pt>
                <c:pt idx="247">
                  <c:v>0.64480000000000148</c:v>
                </c:pt>
                <c:pt idx="248">
                  <c:v>0.64740000000000153</c:v>
                </c:pt>
                <c:pt idx="249">
                  <c:v>0.65000000000000158</c:v>
                </c:pt>
                <c:pt idx="250">
                  <c:v>0.65260000000000162</c:v>
                </c:pt>
                <c:pt idx="251">
                  <c:v>0.65520000000000167</c:v>
                </c:pt>
                <c:pt idx="252">
                  <c:v>0.65780000000000172</c:v>
                </c:pt>
                <c:pt idx="253">
                  <c:v>0.66040000000000176</c:v>
                </c:pt>
                <c:pt idx="254">
                  <c:v>0.66300000000000181</c:v>
                </c:pt>
                <c:pt idx="255">
                  <c:v>0.66560000000000186</c:v>
                </c:pt>
                <c:pt idx="256">
                  <c:v>0.6682000000000019</c:v>
                </c:pt>
                <c:pt idx="257">
                  <c:v>0.67080000000000195</c:v>
                </c:pt>
                <c:pt idx="258">
                  <c:v>0.673400000000002</c:v>
                </c:pt>
                <c:pt idx="259">
                  <c:v>0.67600000000000204</c:v>
                </c:pt>
                <c:pt idx="260">
                  <c:v>0.67860000000000209</c:v>
                </c:pt>
                <c:pt idx="261">
                  <c:v>0.68120000000000214</c:v>
                </c:pt>
                <c:pt idx="262">
                  <c:v>0.68380000000000218</c:v>
                </c:pt>
                <c:pt idx="263">
                  <c:v>0.68640000000000223</c:v>
                </c:pt>
                <c:pt idx="264">
                  <c:v>0.68900000000000228</c:v>
                </c:pt>
                <c:pt idx="265">
                  <c:v>0.69160000000000232</c:v>
                </c:pt>
                <c:pt idx="266">
                  <c:v>0.69420000000000237</c:v>
                </c:pt>
                <c:pt idx="267">
                  <c:v>0.69680000000000242</c:v>
                </c:pt>
                <c:pt idx="268">
                  <c:v>0.69940000000000246</c:v>
                </c:pt>
                <c:pt idx="269">
                  <c:v>0.70200000000000251</c:v>
                </c:pt>
                <c:pt idx="270">
                  <c:v>0.70460000000000256</c:v>
                </c:pt>
                <c:pt idx="271">
                  <c:v>0.7072000000000026</c:v>
                </c:pt>
                <c:pt idx="272">
                  <c:v>0.70980000000000265</c:v>
                </c:pt>
                <c:pt idx="273">
                  <c:v>0.7124000000000027</c:v>
                </c:pt>
                <c:pt idx="274">
                  <c:v>0.71500000000000274</c:v>
                </c:pt>
                <c:pt idx="275">
                  <c:v>0.71760000000000279</c:v>
                </c:pt>
                <c:pt idx="276">
                  <c:v>0.72020000000000284</c:v>
                </c:pt>
                <c:pt idx="277">
                  <c:v>0.72280000000000288</c:v>
                </c:pt>
                <c:pt idx="278">
                  <c:v>0.72540000000000293</c:v>
                </c:pt>
                <c:pt idx="279">
                  <c:v>0.72800000000000298</c:v>
                </c:pt>
                <c:pt idx="280">
                  <c:v>0.73060000000000302</c:v>
                </c:pt>
                <c:pt idx="281">
                  <c:v>0.73320000000000307</c:v>
                </c:pt>
                <c:pt idx="282">
                  <c:v>0.73580000000000312</c:v>
                </c:pt>
                <c:pt idx="283">
                  <c:v>0.73840000000000316</c:v>
                </c:pt>
                <c:pt idx="284">
                  <c:v>0.74100000000000321</c:v>
                </c:pt>
                <c:pt idx="285">
                  <c:v>0.74360000000000326</c:v>
                </c:pt>
                <c:pt idx="286">
                  <c:v>0.74620000000000331</c:v>
                </c:pt>
                <c:pt idx="287">
                  <c:v>0.74880000000000335</c:v>
                </c:pt>
                <c:pt idx="288">
                  <c:v>0.7514000000000034</c:v>
                </c:pt>
                <c:pt idx="289">
                  <c:v>0.75400000000000345</c:v>
                </c:pt>
                <c:pt idx="290">
                  <c:v>0.75660000000000349</c:v>
                </c:pt>
                <c:pt idx="291">
                  <c:v>0.75920000000000354</c:v>
                </c:pt>
                <c:pt idx="292">
                  <c:v>0.76180000000000359</c:v>
                </c:pt>
                <c:pt idx="293">
                  <c:v>0.76440000000000363</c:v>
                </c:pt>
                <c:pt idx="294">
                  <c:v>0.76700000000000368</c:v>
                </c:pt>
                <c:pt idx="295">
                  <c:v>0.76960000000000373</c:v>
                </c:pt>
                <c:pt idx="296">
                  <c:v>0.77220000000000377</c:v>
                </c:pt>
                <c:pt idx="297">
                  <c:v>0.77480000000000382</c:v>
                </c:pt>
                <c:pt idx="298">
                  <c:v>0.77740000000000387</c:v>
                </c:pt>
                <c:pt idx="299">
                  <c:v>0.78000000000000391</c:v>
                </c:pt>
                <c:pt idx="300">
                  <c:v>0.78260000000000396</c:v>
                </c:pt>
                <c:pt idx="301">
                  <c:v>0.78520000000000401</c:v>
                </c:pt>
                <c:pt idx="302">
                  <c:v>0.78780000000000405</c:v>
                </c:pt>
                <c:pt idx="303">
                  <c:v>0.7904000000000041</c:v>
                </c:pt>
                <c:pt idx="304">
                  <c:v>0.79300000000000415</c:v>
                </c:pt>
                <c:pt idx="305">
                  <c:v>0.79560000000000419</c:v>
                </c:pt>
                <c:pt idx="306">
                  <c:v>0.79820000000000424</c:v>
                </c:pt>
                <c:pt idx="307">
                  <c:v>0.80080000000000429</c:v>
                </c:pt>
                <c:pt idx="308">
                  <c:v>0.80340000000000433</c:v>
                </c:pt>
                <c:pt idx="309">
                  <c:v>0.80600000000000438</c:v>
                </c:pt>
                <c:pt idx="310">
                  <c:v>0.80860000000000443</c:v>
                </c:pt>
                <c:pt idx="311">
                  <c:v>0.81120000000000447</c:v>
                </c:pt>
                <c:pt idx="312">
                  <c:v>0.81380000000000452</c:v>
                </c:pt>
                <c:pt idx="313">
                  <c:v>0.81640000000000457</c:v>
                </c:pt>
                <c:pt idx="314">
                  <c:v>0.81900000000000461</c:v>
                </c:pt>
                <c:pt idx="315">
                  <c:v>0.82160000000000466</c:v>
                </c:pt>
                <c:pt idx="316">
                  <c:v>0.82420000000000471</c:v>
                </c:pt>
                <c:pt idx="317">
                  <c:v>0.82680000000000475</c:v>
                </c:pt>
                <c:pt idx="318">
                  <c:v>0.8294000000000048</c:v>
                </c:pt>
                <c:pt idx="319">
                  <c:v>0.83200000000000485</c:v>
                </c:pt>
                <c:pt idx="320">
                  <c:v>0.83460000000000489</c:v>
                </c:pt>
                <c:pt idx="321">
                  <c:v>0.83720000000000494</c:v>
                </c:pt>
                <c:pt idx="322">
                  <c:v>0.83980000000000499</c:v>
                </c:pt>
                <c:pt idx="323">
                  <c:v>0.84240000000000503</c:v>
                </c:pt>
                <c:pt idx="324">
                  <c:v>0.84500000000000508</c:v>
                </c:pt>
                <c:pt idx="325">
                  <c:v>0.84760000000000513</c:v>
                </c:pt>
                <c:pt idx="326">
                  <c:v>0.85020000000000517</c:v>
                </c:pt>
                <c:pt idx="327">
                  <c:v>0.85280000000000522</c:v>
                </c:pt>
                <c:pt idx="328">
                  <c:v>0.85540000000000527</c:v>
                </c:pt>
                <c:pt idx="329">
                  <c:v>0.85800000000000531</c:v>
                </c:pt>
                <c:pt idx="330">
                  <c:v>0.86060000000000536</c:v>
                </c:pt>
                <c:pt idx="331">
                  <c:v>0.86320000000000541</c:v>
                </c:pt>
                <c:pt idx="332">
                  <c:v>0.86580000000000545</c:v>
                </c:pt>
                <c:pt idx="333">
                  <c:v>0.8684000000000055</c:v>
                </c:pt>
                <c:pt idx="334">
                  <c:v>0.87100000000000555</c:v>
                </c:pt>
                <c:pt idx="335">
                  <c:v>0.87360000000000559</c:v>
                </c:pt>
                <c:pt idx="336">
                  <c:v>0.87620000000000564</c:v>
                </c:pt>
                <c:pt idx="337">
                  <c:v>0.87880000000000569</c:v>
                </c:pt>
                <c:pt idx="338">
                  <c:v>0.88140000000000573</c:v>
                </c:pt>
                <c:pt idx="339">
                  <c:v>0.88400000000000578</c:v>
                </c:pt>
                <c:pt idx="340">
                  <c:v>0.88660000000000583</c:v>
                </c:pt>
                <c:pt idx="341">
                  <c:v>0.88920000000000587</c:v>
                </c:pt>
                <c:pt idx="342">
                  <c:v>0.89180000000000592</c:v>
                </c:pt>
                <c:pt idx="343">
                  <c:v>0.89440000000000597</c:v>
                </c:pt>
                <c:pt idx="344">
                  <c:v>0.89700000000000601</c:v>
                </c:pt>
                <c:pt idx="345">
                  <c:v>0.89960000000000606</c:v>
                </c:pt>
                <c:pt idx="346">
                  <c:v>0.90220000000000611</c:v>
                </c:pt>
                <c:pt idx="347">
                  <c:v>0.90480000000000615</c:v>
                </c:pt>
                <c:pt idx="348">
                  <c:v>0.9074000000000062</c:v>
                </c:pt>
                <c:pt idx="349">
                  <c:v>0.91000000000000625</c:v>
                </c:pt>
                <c:pt idx="350">
                  <c:v>0.9126000000000063</c:v>
                </c:pt>
                <c:pt idx="351">
                  <c:v>0.91520000000000634</c:v>
                </c:pt>
                <c:pt idx="352">
                  <c:v>0.91780000000000639</c:v>
                </c:pt>
                <c:pt idx="353">
                  <c:v>0.92040000000000644</c:v>
                </c:pt>
                <c:pt idx="354">
                  <c:v>0.92300000000000648</c:v>
                </c:pt>
                <c:pt idx="355">
                  <c:v>0.92560000000000653</c:v>
                </c:pt>
                <c:pt idx="356">
                  <c:v>0.92820000000000658</c:v>
                </c:pt>
                <c:pt idx="357">
                  <c:v>0.93080000000000662</c:v>
                </c:pt>
                <c:pt idx="358">
                  <c:v>0.93340000000000667</c:v>
                </c:pt>
                <c:pt idx="359">
                  <c:v>0.93600000000000672</c:v>
                </c:pt>
                <c:pt idx="360">
                  <c:v>0.93860000000000676</c:v>
                </c:pt>
                <c:pt idx="361">
                  <c:v>0.94120000000000681</c:v>
                </c:pt>
                <c:pt idx="362">
                  <c:v>0.94380000000000686</c:v>
                </c:pt>
                <c:pt idx="363">
                  <c:v>0.9464000000000069</c:v>
                </c:pt>
                <c:pt idx="364">
                  <c:v>0.94900000000000695</c:v>
                </c:pt>
                <c:pt idx="365">
                  <c:v>0.951600000000007</c:v>
                </c:pt>
                <c:pt idx="366">
                  <c:v>0.95420000000000704</c:v>
                </c:pt>
                <c:pt idx="367">
                  <c:v>0.95680000000000709</c:v>
                </c:pt>
                <c:pt idx="368">
                  <c:v>0.95940000000000714</c:v>
                </c:pt>
                <c:pt idx="369">
                  <c:v>0.96200000000000718</c:v>
                </c:pt>
                <c:pt idx="370">
                  <c:v>0.96460000000000723</c:v>
                </c:pt>
                <c:pt idx="371">
                  <c:v>0.96720000000000728</c:v>
                </c:pt>
                <c:pt idx="372">
                  <c:v>0.96980000000000732</c:v>
                </c:pt>
                <c:pt idx="373">
                  <c:v>0.97240000000000737</c:v>
                </c:pt>
                <c:pt idx="374">
                  <c:v>0.97500000000000742</c:v>
                </c:pt>
                <c:pt idx="375">
                  <c:v>0.97760000000000746</c:v>
                </c:pt>
                <c:pt idx="376">
                  <c:v>0.98020000000000751</c:v>
                </c:pt>
                <c:pt idx="377">
                  <c:v>0.98280000000000756</c:v>
                </c:pt>
                <c:pt idx="378">
                  <c:v>0.9854000000000076</c:v>
                </c:pt>
                <c:pt idx="379">
                  <c:v>0.98800000000000765</c:v>
                </c:pt>
                <c:pt idx="380">
                  <c:v>0.9906000000000077</c:v>
                </c:pt>
                <c:pt idx="381">
                  <c:v>0.99320000000000774</c:v>
                </c:pt>
                <c:pt idx="382">
                  <c:v>0.99580000000000779</c:v>
                </c:pt>
                <c:pt idx="383">
                  <c:v>0.99840000000000784</c:v>
                </c:pt>
                <c:pt idx="384">
                  <c:v>1.0010000000000079</c:v>
                </c:pt>
                <c:pt idx="385">
                  <c:v>1.0036000000000078</c:v>
                </c:pt>
                <c:pt idx="386">
                  <c:v>1.0062000000000078</c:v>
                </c:pt>
                <c:pt idx="387">
                  <c:v>1.0088000000000077</c:v>
                </c:pt>
                <c:pt idx="388">
                  <c:v>1.0114000000000076</c:v>
                </c:pt>
                <c:pt idx="389">
                  <c:v>1.0140000000000076</c:v>
                </c:pt>
                <c:pt idx="390">
                  <c:v>1.0166000000000075</c:v>
                </c:pt>
                <c:pt idx="391">
                  <c:v>1.0192000000000074</c:v>
                </c:pt>
                <c:pt idx="392">
                  <c:v>1.0218000000000074</c:v>
                </c:pt>
                <c:pt idx="393">
                  <c:v>1.0244000000000073</c:v>
                </c:pt>
                <c:pt idx="394">
                  <c:v>1.0270000000000072</c:v>
                </c:pt>
                <c:pt idx="395">
                  <c:v>1.0296000000000072</c:v>
                </c:pt>
                <c:pt idx="396">
                  <c:v>1.0322000000000071</c:v>
                </c:pt>
                <c:pt idx="397">
                  <c:v>1.034800000000007</c:v>
                </c:pt>
                <c:pt idx="398">
                  <c:v>1.037400000000007</c:v>
                </c:pt>
                <c:pt idx="399">
                  <c:v>1.0400000000000069</c:v>
                </c:pt>
                <c:pt idx="400">
                  <c:v>1.0426000000000069</c:v>
                </c:pt>
                <c:pt idx="401">
                  <c:v>1.0452000000000068</c:v>
                </c:pt>
                <c:pt idx="402">
                  <c:v>1.0478000000000067</c:v>
                </c:pt>
                <c:pt idx="403">
                  <c:v>1.0504000000000067</c:v>
                </c:pt>
                <c:pt idx="404">
                  <c:v>1.0530000000000066</c:v>
                </c:pt>
                <c:pt idx="405">
                  <c:v>1.0556000000000065</c:v>
                </c:pt>
                <c:pt idx="406">
                  <c:v>1.0582000000000065</c:v>
                </c:pt>
                <c:pt idx="407">
                  <c:v>1.0608000000000064</c:v>
                </c:pt>
                <c:pt idx="408">
                  <c:v>1.0634000000000063</c:v>
                </c:pt>
                <c:pt idx="409">
                  <c:v>1.0660000000000063</c:v>
                </c:pt>
                <c:pt idx="410">
                  <c:v>1.0686000000000062</c:v>
                </c:pt>
                <c:pt idx="411">
                  <c:v>1.0712000000000061</c:v>
                </c:pt>
                <c:pt idx="412">
                  <c:v>1.0738000000000061</c:v>
                </c:pt>
                <c:pt idx="413">
                  <c:v>1.076400000000006</c:v>
                </c:pt>
                <c:pt idx="414">
                  <c:v>1.079000000000006</c:v>
                </c:pt>
                <c:pt idx="415">
                  <c:v>1.0816000000000059</c:v>
                </c:pt>
                <c:pt idx="416">
                  <c:v>1.0842000000000058</c:v>
                </c:pt>
                <c:pt idx="417">
                  <c:v>1.0868000000000058</c:v>
                </c:pt>
                <c:pt idx="418">
                  <c:v>1.0894000000000057</c:v>
                </c:pt>
                <c:pt idx="419">
                  <c:v>1.0920000000000056</c:v>
                </c:pt>
                <c:pt idx="420">
                  <c:v>1.0946000000000056</c:v>
                </c:pt>
                <c:pt idx="421">
                  <c:v>1.0972000000000055</c:v>
                </c:pt>
                <c:pt idx="422">
                  <c:v>1.0998000000000054</c:v>
                </c:pt>
                <c:pt idx="423">
                  <c:v>1.1024000000000054</c:v>
                </c:pt>
                <c:pt idx="424">
                  <c:v>1.1050000000000053</c:v>
                </c:pt>
                <c:pt idx="425">
                  <c:v>1.1076000000000052</c:v>
                </c:pt>
                <c:pt idx="426">
                  <c:v>1.1102000000000052</c:v>
                </c:pt>
                <c:pt idx="427">
                  <c:v>1.1128000000000051</c:v>
                </c:pt>
                <c:pt idx="428">
                  <c:v>1.1154000000000051</c:v>
                </c:pt>
                <c:pt idx="429">
                  <c:v>1.118000000000005</c:v>
                </c:pt>
                <c:pt idx="430">
                  <c:v>1.1206000000000049</c:v>
                </c:pt>
                <c:pt idx="431">
                  <c:v>1.1232000000000049</c:v>
                </c:pt>
                <c:pt idx="432">
                  <c:v>1.1258000000000048</c:v>
                </c:pt>
                <c:pt idx="433">
                  <c:v>1.1284000000000047</c:v>
                </c:pt>
                <c:pt idx="434">
                  <c:v>1.1310000000000047</c:v>
                </c:pt>
                <c:pt idx="435">
                  <c:v>1.1336000000000046</c:v>
                </c:pt>
                <c:pt idx="436">
                  <c:v>1.1362000000000045</c:v>
                </c:pt>
                <c:pt idx="437">
                  <c:v>1.1388000000000045</c:v>
                </c:pt>
                <c:pt idx="438">
                  <c:v>1.1414000000000044</c:v>
                </c:pt>
                <c:pt idx="439">
                  <c:v>1.1440000000000043</c:v>
                </c:pt>
                <c:pt idx="440">
                  <c:v>1.1466000000000043</c:v>
                </c:pt>
                <c:pt idx="441">
                  <c:v>1.1492000000000042</c:v>
                </c:pt>
                <c:pt idx="442">
                  <c:v>1.1518000000000042</c:v>
                </c:pt>
                <c:pt idx="443">
                  <c:v>1.1544000000000041</c:v>
                </c:pt>
                <c:pt idx="444">
                  <c:v>1.157000000000004</c:v>
                </c:pt>
                <c:pt idx="445">
                  <c:v>1.159600000000004</c:v>
                </c:pt>
                <c:pt idx="446">
                  <c:v>1.1622000000000039</c:v>
                </c:pt>
                <c:pt idx="447">
                  <c:v>1.1648000000000038</c:v>
                </c:pt>
                <c:pt idx="448">
                  <c:v>1.1674000000000038</c:v>
                </c:pt>
                <c:pt idx="449">
                  <c:v>1.1700000000000037</c:v>
                </c:pt>
                <c:pt idx="450">
                  <c:v>1.1726000000000036</c:v>
                </c:pt>
                <c:pt idx="451">
                  <c:v>1.1752000000000036</c:v>
                </c:pt>
                <c:pt idx="452">
                  <c:v>1.1778000000000035</c:v>
                </c:pt>
                <c:pt idx="453">
                  <c:v>1.1804000000000034</c:v>
                </c:pt>
                <c:pt idx="454">
                  <c:v>1.1830000000000034</c:v>
                </c:pt>
                <c:pt idx="455">
                  <c:v>1.1856000000000033</c:v>
                </c:pt>
                <c:pt idx="456">
                  <c:v>1.1882000000000033</c:v>
                </c:pt>
                <c:pt idx="457">
                  <c:v>1.1908000000000032</c:v>
                </c:pt>
                <c:pt idx="458">
                  <c:v>1.1934000000000031</c:v>
                </c:pt>
                <c:pt idx="459">
                  <c:v>1.1960000000000031</c:v>
                </c:pt>
                <c:pt idx="460">
                  <c:v>1.198600000000003</c:v>
                </c:pt>
                <c:pt idx="461">
                  <c:v>1.2012000000000029</c:v>
                </c:pt>
                <c:pt idx="462">
                  <c:v>1.2038000000000029</c:v>
                </c:pt>
                <c:pt idx="463">
                  <c:v>1.2064000000000028</c:v>
                </c:pt>
                <c:pt idx="464">
                  <c:v>1.2090000000000027</c:v>
                </c:pt>
                <c:pt idx="465">
                  <c:v>1.2116000000000027</c:v>
                </c:pt>
                <c:pt idx="466">
                  <c:v>1.2142000000000026</c:v>
                </c:pt>
                <c:pt idx="467">
                  <c:v>1.2168000000000025</c:v>
                </c:pt>
                <c:pt idx="468">
                  <c:v>1.2194000000000025</c:v>
                </c:pt>
                <c:pt idx="469">
                  <c:v>1.2220000000000024</c:v>
                </c:pt>
                <c:pt idx="470">
                  <c:v>1.2246000000000024</c:v>
                </c:pt>
                <c:pt idx="471">
                  <c:v>1.2272000000000023</c:v>
                </c:pt>
                <c:pt idx="472">
                  <c:v>1.2298000000000022</c:v>
                </c:pt>
                <c:pt idx="473">
                  <c:v>1.2324000000000022</c:v>
                </c:pt>
                <c:pt idx="474">
                  <c:v>1.2350000000000021</c:v>
                </c:pt>
                <c:pt idx="475">
                  <c:v>1.237600000000002</c:v>
                </c:pt>
                <c:pt idx="476">
                  <c:v>1.240200000000002</c:v>
                </c:pt>
                <c:pt idx="477">
                  <c:v>1.2428000000000019</c:v>
                </c:pt>
                <c:pt idx="478">
                  <c:v>1.2454000000000018</c:v>
                </c:pt>
                <c:pt idx="479">
                  <c:v>1.2480000000000018</c:v>
                </c:pt>
                <c:pt idx="480">
                  <c:v>1.2506000000000017</c:v>
                </c:pt>
                <c:pt idx="481">
                  <c:v>1.2532000000000016</c:v>
                </c:pt>
                <c:pt idx="482">
                  <c:v>1.2558000000000016</c:v>
                </c:pt>
                <c:pt idx="483">
                  <c:v>1.2584000000000015</c:v>
                </c:pt>
                <c:pt idx="484">
                  <c:v>1.2610000000000015</c:v>
                </c:pt>
                <c:pt idx="485">
                  <c:v>1.2636000000000014</c:v>
                </c:pt>
                <c:pt idx="486">
                  <c:v>1.2662000000000013</c:v>
                </c:pt>
                <c:pt idx="487">
                  <c:v>1.2688000000000013</c:v>
                </c:pt>
                <c:pt idx="488">
                  <c:v>1.2714000000000012</c:v>
                </c:pt>
                <c:pt idx="489">
                  <c:v>1.2740000000000011</c:v>
                </c:pt>
                <c:pt idx="490">
                  <c:v>1.2766000000000011</c:v>
                </c:pt>
                <c:pt idx="491">
                  <c:v>1.279200000000001</c:v>
                </c:pt>
                <c:pt idx="492">
                  <c:v>1.2818000000000009</c:v>
                </c:pt>
                <c:pt idx="493">
                  <c:v>1.2844000000000009</c:v>
                </c:pt>
                <c:pt idx="494">
                  <c:v>1.2870000000000008</c:v>
                </c:pt>
                <c:pt idx="495">
                  <c:v>1.2896000000000007</c:v>
                </c:pt>
                <c:pt idx="496">
                  <c:v>1.2922000000000007</c:v>
                </c:pt>
                <c:pt idx="497">
                  <c:v>1.2948000000000006</c:v>
                </c:pt>
                <c:pt idx="498">
                  <c:v>1.2974000000000006</c:v>
                </c:pt>
                <c:pt idx="499">
                  <c:v>1.3000000000000005</c:v>
                </c:pt>
                <c:pt idx="500">
                  <c:v>1.3026000000000004</c:v>
                </c:pt>
                <c:pt idx="501">
                  <c:v>1.3052000000000004</c:v>
                </c:pt>
                <c:pt idx="502">
                  <c:v>1.3078000000000003</c:v>
                </c:pt>
                <c:pt idx="503">
                  <c:v>1.3104000000000002</c:v>
                </c:pt>
                <c:pt idx="504">
                  <c:v>1.3130000000000002</c:v>
                </c:pt>
                <c:pt idx="505">
                  <c:v>1.3156000000000001</c:v>
                </c:pt>
                <c:pt idx="506">
                  <c:v>1.3182</c:v>
                </c:pt>
                <c:pt idx="507">
                  <c:v>1.3208</c:v>
                </c:pt>
                <c:pt idx="508">
                  <c:v>1.3233999999999999</c:v>
                </c:pt>
                <c:pt idx="509">
                  <c:v>1.3259999999999998</c:v>
                </c:pt>
                <c:pt idx="510">
                  <c:v>1.3285999999999998</c:v>
                </c:pt>
                <c:pt idx="511">
                  <c:v>1.3311999999999997</c:v>
                </c:pt>
                <c:pt idx="512">
                  <c:v>1.3337999999999997</c:v>
                </c:pt>
                <c:pt idx="513">
                  <c:v>1.3363999999999996</c:v>
                </c:pt>
                <c:pt idx="514">
                  <c:v>1.3389999999999995</c:v>
                </c:pt>
                <c:pt idx="515">
                  <c:v>1.3415999999999995</c:v>
                </c:pt>
                <c:pt idx="516">
                  <c:v>1.3441999999999994</c:v>
                </c:pt>
                <c:pt idx="517">
                  <c:v>1.3467999999999993</c:v>
                </c:pt>
                <c:pt idx="518">
                  <c:v>1.3493999999999993</c:v>
                </c:pt>
                <c:pt idx="519">
                  <c:v>1.3519999999999992</c:v>
                </c:pt>
                <c:pt idx="520">
                  <c:v>1.3545999999999991</c:v>
                </c:pt>
                <c:pt idx="521">
                  <c:v>1.3571999999999991</c:v>
                </c:pt>
                <c:pt idx="522">
                  <c:v>1.359799999999999</c:v>
                </c:pt>
                <c:pt idx="523">
                  <c:v>1.3623999999999989</c:v>
                </c:pt>
                <c:pt idx="524">
                  <c:v>1.3649999999999989</c:v>
                </c:pt>
                <c:pt idx="525">
                  <c:v>1.3675999999999988</c:v>
                </c:pt>
                <c:pt idx="526">
                  <c:v>1.3701999999999988</c:v>
                </c:pt>
                <c:pt idx="527">
                  <c:v>1.3727999999999987</c:v>
                </c:pt>
                <c:pt idx="528">
                  <c:v>1.3753999999999986</c:v>
                </c:pt>
                <c:pt idx="529">
                  <c:v>1.3779999999999986</c:v>
                </c:pt>
                <c:pt idx="530">
                  <c:v>1.3805999999999985</c:v>
                </c:pt>
                <c:pt idx="531">
                  <c:v>1.3831999999999984</c:v>
                </c:pt>
                <c:pt idx="532">
                  <c:v>1.3857999999999984</c:v>
                </c:pt>
                <c:pt idx="533">
                  <c:v>1.3883999999999983</c:v>
                </c:pt>
                <c:pt idx="534">
                  <c:v>1.3909999999999982</c:v>
                </c:pt>
                <c:pt idx="535">
                  <c:v>1.3935999999999982</c:v>
                </c:pt>
                <c:pt idx="536">
                  <c:v>1.3961999999999981</c:v>
                </c:pt>
                <c:pt idx="537">
                  <c:v>1.398799999999998</c:v>
                </c:pt>
                <c:pt idx="538">
                  <c:v>1.401399999999998</c:v>
                </c:pt>
                <c:pt idx="539">
                  <c:v>1.4039999999999979</c:v>
                </c:pt>
                <c:pt idx="540">
                  <c:v>1.4065999999999979</c:v>
                </c:pt>
                <c:pt idx="541">
                  <c:v>1.4091999999999978</c:v>
                </c:pt>
                <c:pt idx="542">
                  <c:v>1.4117999999999977</c:v>
                </c:pt>
                <c:pt idx="543">
                  <c:v>1.4143999999999977</c:v>
                </c:pt>
                <c:pt idx="544">
                  <c:v>1.4169999999999976</c:v>
                </c:pt>
                <c:pt idx="545">
                  <c:v>1.4195999999999975</c:v>
                </c:pt>
                <c:pt idx="546">
                  <c:v>1.4221999999999975</c:v>
                </c:pt>
                <c:pt idx="547">
                  <c:v>1.4247999999999974</c:v>
                </c:pt>
                <c:pt idx="548">
                  <c:v>1.4273999999999973</c:v>
                </c:pt>
                <c:pt idx="549">
                  <c:v>1.4299999999999973</c:v>
                </c:pt>
                <c:pt idx="550">
                  <c:v>1.4325999999999972</c:v>
                </c:pt>
                <c:pt idx="551">
                  <c:v>1.4351999999999971</c:v>
                </c:pt>
                <c:pt idx="552">
                  <c:v>1.4377999999999971</c:v>
                </c:pt>
                <c:pt idx="553">
                  <c:v>1.440399999999997</c:v>
                </c:pt>
                <c:pt idx="554">
                  <c:v>1.442999999999997</c:v>
                </c:pt>
                <c:pt idx="555">
                  <c:v>1.4455999999999969</c:v>
                </c:pt>
                <c:pt idx="556">
                  <c:v>1.4481999999999968</c:v>
                </c:pt>
                <c:pt idx="557">
                  <c:v>1.4507999999999968</c:v>
                </c:pt>
                <c:pt idx="558">
                  <c:v>1.4533999999999967</c:v>
                </c:pt>
                <c:pt idx="559">
                  <c:v>1.4559999999999966</c:v>
                </c:pt>
                <c:pt idx="560">
                  <c:v>1.4585999999999966</c:v>
                </c:pt>
                <c:pt idx="561">
                  <c:v>1.4611999999999965</c:v>
                </c:pt>
                <c:pt idx="562">
                  <c:v>1.4637999999999964</c:v>
                </c:pt>
                <c:pt idx="563">
                  <c:v>1.4663999999999964</c:v>
                </c:pt>
                <c:pt idx="564">
                  <c:v>1.4689999999999963</c:v>
                </c:pt>
                <c:pt idx="565">
                  <c:v>1.4715999999999962</c:v>
                </c:pt>
                <c:pt idx="566">
                  <c:v>1.4741999999999962</c:v>
                </c:pt>
                <c:pt idx="567">
                  <c:v>1.4767999999999961</c:v>
                </c:pt>
                <c:pt idx="568">
                  <c:v>1.4793999999999961</c:v>
                </c:pt>
                <c:pt idx="569">
                  <c:v>1.481999999999996</c:v>
                </c:pt>
                <c:pt idx="570">
                  <c:v>1.4845999999999959</c:v>
                </c:pt>
                <c:pt idx="571">
                  <c:v>1.4871999999999959</c:v>
                </c:pt>
                <c:pt idx="572">
                  <c:v>1.4897999999999958</c:v>
                </c:pt>
                <c:pt idx="573">
                  <c:v>1.4923999999999957</c:v>
                </c:pt>
                <c:pt idx="574">
                  <c:v>1.4949999999999957</c:v>
                </c:pt>
                <c:pt idx="575">
                  <c:v>1.4975999999999956</c:v>
                </c:pt>
                <c:pt idx="576">
                  <c:v>1.5001999999999955</c:v>
                </c:pt>
                <c:pt idx="577">
                  <c:v>1.5027999999999955</c:v>
                </c:pt>
                <c:pt idx="578">
                  <c:v>1.5053999999999954</c:v>
                </c:pt>
                <c:pt idx="579">
                  <c:v>1.5079999999999953</c:v>
                </c:pt>
                <c:pt idx="580">
                  <c:v>1.5105999999999953</c:v>
                </c:pt>
                <c:pt idx="581">
                  <c:v>1.5131999999999952</c:v>
                </c:pt>
                <c:pt idx="582">
                  <c:v>1.5157999999999952</c:v>
                </c:pt>
                <c:pt idx="583">
                  <c:v>1.5183999999999951</c:v>
                </c:pt>
                <c:pt idx="584">
                  <c:v>1.520999999999995</c:v>
                </c:pt>
                <c:pt idx="585">
                  <c:v>1.523599999999995</c:v>
                </c:pt>
                <c:pt idx="586">
                  <c:v>1.5261999999999949</c:v>
                </c:pt>
                <c:pt idx="587">
                  <c:v>1.5287999999999948</c:v>
                </c:pt>
                <c:pt idx="588">
                  <c:v>1.5313999999999948</c:v>
                </c:pt>
                <c:pt idx="589">
                  <c:v>1.5339999999999947</c:v>
                </c:pt>
                <c:pt idx="590">
                  <c:v>1.5365999999999946</c:v>
                </c:pt>
                <c:pt idx="591">
                  <c:v>1.5391999999999946</c:v>
                </c:pt>
                <c:pt idx="592">
                  <c:v>1.5417999999999945</c:v>
                </c:pt>
                <c:pt idx="593">
                  <c:v>1.5443999999999944</c:v>
                </c:pt>
                <c:pt idx="594">
                  <c:v>1.5469999999999944</c:v>
                </c:pt>
                <c:pt idx="595">
                  <c:v>1.5495999999999943</c:v>
                </c:pt>
                <c:pt idx="596">
                  <c:v>1.5521999999999943</c:v>
                </c:pt>
                <c:pt idx="597">
                  <c:v>1.5547999999999942</c:v>
                </c:pt>
                <c:pt idx="598">
                  <c:v>1.5573999999999941</c:v>
                </c:pt>
                <c:pt idx="599">
                  <c:v>1.5599999999999941</c:v>
                </c:pt>
                <c:pt idx="600">
                  <c:v>1.562599999999994</c:v>
                </c:pt>
                <c:pt idx="601">
                  <c:v>1.5651999999999939</c:v>
                </c:pt>
                <c:pt idx="602">
                  <c:v>1.5677999999999939</c:v>
                </c:pt>
                <c:pt idx="603">
                  <c:v>1.5703999999999938</c:v>
                </c:pt>
                <c:pt idx="604">
                  <c:v>1.5729999999999937</c:v>
                </c:pt>
                <c:pt idx="605">
                  <c:v>1.5755999999999937</c:v>
                </c:pt>
                <c:pt idx="606">
                  <c:v>1.5781999999999936</c:v>
                </c:pt>
                <c:pt idx="607">
                  <c:v>1.5807999999999935</c:v>
                </c:pt>
                <c:pt idx="608">
                  <c:v>1.5833999999999935</c:v>
                </c:pt>
                <c:pt idx="609">
                  <c:v>1.5859999999999934</c:v>
                </c:pt>
                <c:pt idx="610">
                  <c:v>1.5885999999999934</c:v>
                </c:pt>
                <c:pt idx="611">
                  <c:v>1.5911999999999933</c:v>
                </c:pt>
                <c:pt idx="612">
                  <c:v>1.5937999999999932</c:v>
                </c:pt>
                <c:pt idx="613">
                  <c:v>1.5963999999999932</c:v>
                </c:pt>
                <c:pt idx="614">
                  <c:v>1.5989999999999931</c:v>
                </c:pt>
                <c:pt idx="615">
                  <c:v>1.601599999999993</c:v>
                </c:pt>
                <c:pt idx="616">
                  <c:v>1.604199999999993</c:v>
                </c:pt>
                <c:pt idx="617">
                  <c:v>1.6067999999999929</c:v>
                </c:pt>
                <c:pt idx="618">
                  <c:v>1.6093999999999928</c:v>
                </c:pt>
                <c:pt idx="619">
                  <c:v>1.6119999999999928</c:v>
                </c:pt>
                <c:pt idx="620">
                  <c:v>1.6145999999999927</c:v>
                </c:pt>
                <c:pt idx="621">
                  <c:v>1.6171999999999926</c:v>
                </c:pt>
                <c:pt idx="622">
                  <c:v>1.6197999999999926</c:v>
                </c:pt>
                <c:pt idx="623">
                  <c:v>1.6223999999999925</c:v>
                </c:pt>
                <c:pt idx="624">
                  <c:v>1.6249999999999925</c:v>
                </c:pt>
                <c:pt idx="625">
                  <c:v>1.6275999999999924</c:v>
                </c:pt>
                <c:pt idx="626">
                  <c:v>1.6301999999999923</c:v>
                </c:pt>
                <c:pt idx="627">
                  <c:v>1.6327999999999923</c:v>
                </c:pt>
                <c:pt idx="628">
                  <c:v>1.6353999999999922</c:v>
                </c:pt>
                <c:pt idx="629">
                  <c:v>1.6379999999999921</c:v>
                </c:pt>
                <c:pt idx="630">
                  <c:v>1.6405999999999921</c:v>
                </c:pt>
                <c:pt idx="631">
                  <c:v>1.643199999999992</c:v>
                </c:pt>
                <c:pt idx="632">
                  <c:v>1.6457999999999919</c:v>
                </c:pt>
                <c:pt idx="633">
                  <c:v>1.6483999999999919</c:v>
                </c:pt>
                <c:pt idx="634">
                  <c:v>1.6509999999999918</c:v>
                </c:pt>
                <c:pt idx="635">
                  <c:v>1.6535999999999917</c:v>
                </c:pt>
                <c:pt idx="636">
                  <c:v>1.6561999999999917</c:v>
                </c:pt>
                <c:pt idx="637">
                  <c:v>1.6587999999999916</c:v>
                </c:pt>
                <c:pt idx="638">
                  <c:v>1.6613999999999916</c:v>
                </c:pt>
                <c:pt idx="639">
                  <c:v>1.6639999999999915</c:v>
                </c:pt>
                <c:pt idx="640">
                  <c:v>1.6665999999999914</c:v>
                </c:pt>
                <c:pt idx="641">
                  <c:v>1.6691999999999914</c:v>
                </c:pt>
                <c:pt idx="642">
                  <c:v>1.6717999999999913</c:v>
                </c:pt>
                <c:pt idx="643">
                  <c:v>1.6743999999999912</c:v>
                </c:pt>
                <c:pt idx="644">
                  <c:v>1.6769999999999912</c:v>
                </c:pt>
                <c:pt idx="645">
                  <c:v>1.6795999999999911</c:v>
                </c:pt>
                <c:pt idx="646">
                  <c:v>1.682199999999991</c:v>
                </c:pt>
                <c:pt idx="647">
                  <c:v>1.684799999999991</c:v>
                </c:pt>
                <c:pt idx="648">
                  <c:v>1.6873999999999909</c:v>
                </c:pt>
                <c:pt idx="649">
                  <c:v>1.6899999999999908</c:v>
                </c:pt>
                <c:pt idx="650">
                  <c:v>1.6925999999999908</c:v>
                </c:pt>
                <c:pt idx="651">
                  <c:v>1.6951999999999907</c:v>
                </c:pt>
                <c:pt idx="652">
                  <c:v>1.6977999999999906</c:v>
                </c:pt>
                <c:pt idx="653">
                  <c:v>1.7003999999999906</c:v>
                </c:pt>
                <c:pt idx="654">
                  <c:v>1.7029999999999905</c:v>
                </c:pt>
                <c:pt idx="655">
                  <c:v>1.7055999999999905</c:v>
                </c:pt>
                <c:pt idx="656">
                  <c:v>1.7081999999999904</c:v>
                </c:pt>
                <c:pt idx="657">
                  <c:v>1.7107999999999903</c:v>
                </c:pt>
                <c:pt idx="658">
                  <c:v>1.7133999999999903</c:v>
                </c:pt>
                <c:pt idx="659">
                  <c:v>1.7159999999999902</c:v>
                </c:pt>
                <c:pt idx="660">
                  <c:v>1.7185999999999901</c:v>
                </c:pt>
                <c:pt idx="661">
                  <c:v>1.7211999999999901</c:v>
                </c:pt>
                <c:pt idx="662">
                  <c:v>1.72379999999999</c:v>
                </c:pt>
                <c:pt idx="663">
                  <c:v>1.7263999999999899</c:v>
                </c:pt>
                <c:pt idx="664">
                  <c:v>1.7289999999999899</c:v>
                </c:pt>
                <c:pt idx="665">
                  <c:v>1.7315999999999898</c:v>
                </c:pt>
                <c:pt idx="666">
                  <c:v>1.7341999999999897</c:v>
                </c:pt>
                <c:pt idx="667">
                  <c:v>1.7367999999999897</c:v>
                </c:pt>
                <c:pt idx="668">
                  <c:v>1.7393999999999896</c:v>
                </c:pt>
                <c:pt idx="669">
                  <c:v>1.7419999999999896</c:v>
                </c:pt>
                <c:pt idx="670">
                  <c:v>1.7445999999999895</c:v>
                </c:pt>
                <c:pt idx="671">
                  <c:v>1.7471999999999894</c:v>
                </c:pt>
                <c:pt idx="672">
                  <c:v>1.7497999999999894</c:v>
                </c:pt>
                <c:pt idx="673">
                  <c:v>1.7523999999999893</c:v>
                </c:pt>
                <c:pt idx="674">
                  <c:v>1.7549999999999892</c:v>
                </c:pt>
                <c:pt idx="675">
                  <c:v>1.7575999999999892</c:v>
                </c:pt>
                <c:pt idx="676">
                  <c:v>1.7601999999999891</c:v>
                </c:pt>
                <c:pt idx="677">
                  <c:v>1.762799999999989</c:v>
                </c:pt>
                <c:pt idx="678">
                  <c:v>1.765399999999989</c:v>
                </c:pt>
                <c:pt idx="679">
                  <c:v>1.7679999999999889</c:v>
                </c:pt>
                <c:pt idx="680">
                  <c:v>1.7705999999999888</c:v>
                </c:pt>
                <c:pt idx="681">
                  <c:v>1.7731999999999888</c:v>
                </c:pt>
                <c:pt idx="682">
                  <c:v>1.7757999999999887</c:v>
                </c:pt>
                <c:pt idx="683">
                  <c:v>1.7783999999999887</c:v>
                </c:pt>
                <c:pt idx="684">
                  <c:v>1.7809999999999886</c:v>
                </c:pt>
                <c:pt idx="685">
                  <c:v>1.7835999999999885</c:v>
                </c:pt>
                <c:pt idx="686">
                  <c:v>1.7861999999999885</c:v>
                </c:pt>
                <c:pt idx="687">
                  <c:v>1.7887999999999884</c:v>
                </c:pt>
                <c:pt idx="688">
                  <c:v>1.7913999999999883</c:v>
                </c:pt>
                <c:pt idx="689">
                  <c:v>1.7939999999999883</c:v>
                </c:pt>
                <c:pt idx="690">
                  <c:v>1.7965999999999882</c:v>
                </c:pt>
                <c:pt idx="691">
                  <c:v>1.7991999999999881</c:v>
                </c:pt>
                <c:pt idx="692">
                  <c:v>1.8017999999999881</c:v>
                </c:pt>
                <c:pt idx="693">
                  <c:v>1.804399999999988</c:v>
                </c:pt>
                <c:pt idx="694">
                  <c:v>1.8069999999999879</c:v>
                </c:pt>
                <c:pt idx="695">
                  <c:v>1.8095999999999879</c:v>
                </c:pt>
                <c:pt idx="696">
                  <c:v>1.8121999999999878</c:v>
                </c:pt>
                <c:pt idx="697">
                  <c:v>1.8147999999999878</c:v>
                </c:pt>
                <c:pt idx="698">
                  <c:v>1.8173999999999877</c:v>
                </c:pt>
                <c:pt idx="699">
                  <c:v>1.8199999999999876</c:v>
                </c:pt>
                <c:pt idx="700">
                  <c:v>1.8225999999999876</c:v>
                </c:pt>
                <c:pt idx="701">
                  <c:v>1.8251999999999875</c:v>
                </c:pt>
                <c:pt idx="702">
                  <c:v>1.8277999999999874</c:v>
                </c:pt>
                <c:pt idx="703">
                  <c:v>1.8303999999999874</c:v>
                </c:pt>
                <c:pt idx="704">
                  <c:v>1.8329999999999873</c:v>
                </c:pt>
                <c:pt idx="705">
                  <c:v>1.8355999999999872</c:v>
                </c:pt>
                <c:pt idx="706">
                  <c:v>1.8381999999999872</c:v>
                </c:pt>
                <c:pt idx="707">
                  <c:v>1.8407999999999871</c:v>
                </c:pt>
                <c:pt idx="708">
                  <c:v>1.843399999999987</c:v>
                </c:pt>
                <c:pt idx="709">
                  <c:v>1.845999999999987</c:v>
                </c:pt>
                <c:pt idx="710">
                  <c:v>1.8485999999999869</c:v>
                </c:pt>
                <c:pt idx="711">
                  <c:v>1.8511999999999869</c:v>
                </c:pt>
                <c:pt idx="712">
                  <c:v>1.8537999999999868</c:v>
                </c:pt>
                <c:pt idx="713">
                  <c:v>1.8563999999999867</c:v>
                </c:pt>
                <c:pt idx="714">
                  <c:v>1.8589999999999867</c:v>
                </c:pt>
                <c:pt idx="715">
                  <c:v>1.8615999999999866</c:v>
                </c:pt>
                <c:pt idx="716">
                  <c:v>1.8641999999999865</c:v>
                </c:pt>
                <c:pt idx="717">
                  <c:v>1.8667999999999865</c:v>
                </c:pt>
                <c:pt idx="718">
                  <c:v>1.8693999999999864</c:v>
                </c:pt>
                <c:pt idx="719">
                  <c:v>1.8719999999999863</c:v>
                </c:pt>
                <c:pt idx="720">
                  <c:v>1.8745999999999863</c:v>
                </c:pt>
                <c:pt idx="721">
                  <c:v>1.8771999999999862</c:v>
                </c:pt>
                <c:pt idx="722">
                  <c:v>1.8797999999999861</c:v>
                </c:pt>
                <c:pt idx="723">
                  <c:v>1.8823999999999861</c:v>
                </c:pt>
                <c:pt idx="724">
                  <c:v>1.884999999999986</c:v>
                </c:pt>
                <c:pt idx="725">
                  <c:v>1.887599999999986</c:v>
                </c:pt>
                <c:pt idx="726">
                  <c:v>1.8901999999999859</c:v>
                </c:pt>
                <c:pt idx="727">
                  <c:v>1.8927999999999858</c:v>
                </c:pt>
                <c:pt idx="728">
                  <c:v>1.8953999999999858</c:v>
                </c:pt>
                <c:pt idx="729">
                  <c:v>1.8979999999999857</c:v>
                </c:pt>
                <c:pt idx="730">
                  <c:v>1.9005999999999856</c:v>
                </c:pt>
                <c:pt idx="731">
                  <c:v>1.9031999999999856</c:v>
                </c:pt>
                <c:pt idx="732">
                  <c:v>1.9057999999999855</c:v>
                </c:pt>
                <c:pt idx="733">
                  <c:v>1.9083999999999854</c:v>
                </c:pt>
                <c:pt idx="734">
                  <c:v>1.9109999999999854</c:v>
                </c:pt>
                <c:pt idx="735">
                  <c:v>1.9135999999999853</c:v>
                </c:pt>
                <c:pt idx="736">
                  <c:v>1.9161999999999852</c:v>
                </c:pt>
                <c:pt idx="737">
                  <c:v>1.9187999999999852</c:v>
                </c:pt>
                <c:pt idx="738">
                  <c:v>1.9213999999999851</c:v>
                </c:pt>
                <c:pt idx="739">
                  <c:v>1.9239999999999851</c:v>
                </c:pt>
                <c:pt idx="740">
                  <c:v>1.926599999999985</c:v>
                </c:pt>
                <c:pt idx="741">
                  <c:v>1.9291999999999849</c:v>
                </c:pt>
                <c:pt idx="742">
                  <c:v>1.9317999999999849</c:v>
                </c:pt>
                <c:pt idx="743">
                  <c:v>1.9343999999999848</c:v>
                </c:pt>
                <c:pt idx="744">
                  <c:v>1.9369999999999847</c:v>
                </c:pt>
                <c:pt idx="745">
                  <c:v>1.9395999999999847</c:v>
                </c:pt>
                <c:pt idx="746">
                  <c:v>1.9421999999999846</c:v>
                </c:pt>
                <c:pt idx="747">
                  <c:v>1.9447999999999845</c:v>
                </c:pt>
                <c:pt idx="748">
                  <c:v>1.9473999999999845</c:v>
                </c:pt>
                <c:pt idx="749">
                  <c:v>1.9499999999999844</c:v>
                </c:pt>
                <c:pt idx="750">
                  <c:v>1.9525999999999843</c:v>
                </c:pt>
                <c:pt idx="751">
                  <c:v>1.9551999999999843</c:v>
                </c:pt>
                <c:pt idx="752">
                  <c:v>1.9577999999999842</c:v>
                </c:pt>
                <c:pt idx="753">
                  <c:v>1.9603999999999842</c:v>
                </c:pt>
                <c:pt idx="754">
                  <c:v>1.9629999999999841</c:v>
                </c:pt>
                <c:pt idx="755">
                  <c:v>1.965599999999984</c:v>
                </c:pt>
                <c:pt idx="756">
                  <c:v>1.968199999999984</c:v>
                </c:pt>
                <c:pt idx="757">
                  <c:v>1.9707999999999839</c:v>
                </c:pt>
                <c:pt idx="758">
                  <c:v>1.9733999999999838</c:v>
                </c:pt>
                <c:pt idx="759">
                  <c:v>1.9759999999999838</c:v>
                </c:pt>
                <c:pt idx="760">
                  <c:v>1.9785999999999837</c:v>
                </c:pt>
                <c:pt idx="761">
                  <c:v>1.9811999999999836</c:v>
                </c:pt>
                <c:pt idx="762">
                  <c:v>1.9837999999999836</c:v>
                </c:pt>
                <c:pt idx="763">
                  <c:v>1.9863999999999835</c:v>
                </c:pt>
                <c:pt idx="764">
                  <c:v>1.9889999999999834</c:v>
                </c:pt>
                <c:pt idx="765">
                  <c:v>1.9915999999999834</c:v>
                </c:pt>
                <c:pt idx="766">
                  <c:v>1.9941999999999833</c:v>
                </c:pt>
                <c:pt idx="767">
                  <c:v>1.9967999999999833</c:v>
                </c:pt>
                <c:pt idx="768">
                  <c:v>1.9993999999999832</c:v>
                </c:pt>
                <c:pt idx="769">
                  <c:v>2.0019999999999833</c:v>
                </c:pt>
                <c:pt idx="770">
                  <c:v>2.0045999999999835</c:v>
                </c:pt>
                <c:pt idx="771">
                  <c:v>2.0071999999999837</c:v>
                </c:pt>
                <c:pt idx="772">
                  <c:v>2.0097999999999838</c:v>
                </c:pt>
                <c:pt idx="773">
                  <c:v>2.012399999999984</c:v>
                </c:pt>
                <c:pt idx="774">
                  <c:v>2.0149999999999841</c:v>
                </c:pt>
                <c:pt idx="775">
                  <c:v>2.0175999999999843</c:v>
                </c:pt>
                <c:pt idx="776">
                  <c:v>2.0201999999999845</c:v>
                </c:pt>
                <c:pt idx="777">
                  <c:v>2.0227999999999846</c:v>
                </c:pt>
                <c:pt idx="778">
                  <c:v>2.0253999999999848</c:v>
                </c:pt>
                <c:pt idx="779">
                  <c:v>2.0279999999999849</c:v>
                </c:pt>
                <c:pt idx="780">
                  <c:v>2.0305999999999851</c:v>
                </c:pt>
                <c:pt idx="781">
                  <c:v>2.0331999999999852</c:v>
                </c:pt>
                <c:pt idx="782">
                  <c:v>2.0357999999999854</c:v>
                </c:pt>
                <c:pt idx="783">
                  <c:v>2.0383999999999856</c:v>
                </c:pt>
                <c:pt idx="784">
                  <c:v>2.0409999999999857</c:v>
                </c:pt>
                <c:pt idx="785">
                  <c:v>2.0435999999999859</c:v>
                </c:pt>
                <c:pt idx="786">
                  <c:v>2.046199999999986</c:v>
                </c:pt>
                <c:pt idx="787">
                  <c:v>2.0487999999999862</c:v>
                </c:pt>
                <c:pt idx="788">
                  <c:v>2.0513999999999863</c:v>
                </c:pt>
                <c:pt idx="789">
                  <c:v>2.0539999999999865</c:v>
                </c:pt>
                <c:pt idx="790">
                  <c:v>2.0565999999999867</c:v>
                </c:pt>
                <c:pt idx="791">
                  <c:v>2.0591999999999868</c:v>
                </c:pt>
                <c:pt idx="792">
                  <c:v>2.061799999999987</c:v>
                </c:pt>
                <c:pt idx="793">
                  <c:v>2.0643999999999871</c:v>
                </c:pt>
                <c:pt idx="794">
                  <c:v>2.0669999999999873</c:v>
                </c:pt>
                <c:pt idx="795">
                  <c:v>2.0695999999999874</c:v>
                </c:pt>
                <c:pt idx="796">
                  <c:v>2.0721999999999876</c:v>
                </c:pt>
                <c:pt idx="797">
                  <c:v>2.0747999999999878</c:v>
                </c:pt>
                <c:pt idx="798">
                  <c:v>2.0773999999999879</c:v>
                </c:pt>
                <c:pt idx="799">
                  <c:v>2.0799999999999881</c:v>
                </c:pt>
                <c:pt idx="800">
                  <c:v>2.0825999999999882</c:v>
                </c:pt>
                <c:pt idx="801">
                  <c:v>2.0851999999999884</c:v>
                </c:pt>
                <c:pt idx="802">
                  <c:v>2.0877999999999886</c:v>
                </c:pt>
                <c:pt idx="803">
                  <c:v>2.0903999999999887</c:v>
                </c:pt>
                <c:pt idx="804">
                  <c:v>2.0929999999999889</c:v>
                </c:pt>
                <c:pt idx="805">
                  <c:v>2.095599999999989</c:v>
                </c:pt>
                <c:pt idx="806">
                  <c:v>2.0981999999999892</c:v>
                </c:pt>
                <c:pt idx="807">
                  <c:v>2.1007999999999893</c:v>
                </c:pt>
                <c:pt idx="808">
                  <c:v>2.1033999999999895</c:v>
                </c:pt>
                <c:pt idx="809">
                  <c:v>2.1059999999999897</c:v>
                </c:pt>
                <c:pt idx="810">
                  <c:v>2.1085999999999898</c:v>
                </c:pt>
                <c:pt idx="811">
                  <c:v>2.11119999999999</c:v>
                </c:pt>
                <c:pt idx="812">
                  <c:v>2.1137999999999901</c:v>
                </c:pt>
                <c:pt idx="813">
                  <c:v>2.1163999999999903</c:v>
                </c:pt>
                <c:pt idx="814">
                  <c:v>2.1189999999999904</c:v>
                </c:pt>
                <c:pt idx="815">
                  <c:v>2.1215999999999906</c:v>
                </c:pt>
                <c:pt idx="816">
                  <c:v>2.1241999999999908</c:v>
                </c:pt>
                <c:pt idx="817">
                  <c:v>2.1267999999999909</c:v>
                </c:pt>
                <c:pt idx="818">
                  <c:v>2.1293999999999911</c:v>
                </c:pt>
                <c:pt idx="819">
                  <c:v>2.1319999999999912</c:v>
                </c:pt>
                <c:pt idx="820">
                  <c:v>2.1345999999999914</c:v>
                </c:pt>
                <c:pt idx="821">
                  <c:v>2.1371999999999916</c:v>
                </c:pt>
                <c:pt idx="822">
                  <c:v>2.1397999999999917</c:v>
                </c:pt>
                <c:pt idx="823">
                  <c:v>2.1423999999999919</c:v>
                </c:pt>
                <c:pt idx="824">
                  <c:v>2.144999999999992</c:v>
                </c:pt>
                <c:pt idx="825">
                  <c:v>2.1475999999999922</c:v>
                </c:pt>
                <c:pt idx="826">
                  <c:v>2.1501999999999923</c:v>
                </c:pt>
                <c:pt idx="827">
                  <c:v>2.1527999999999925</c:v>
                </c:pt>
                <c:pt idx="828">
                  <c:v>2.1553999999999927</c:v>
                </c:pt>
                <c:pt idx="829">
                  <c:v>2.1579999999999928</c:v>
                </c:pt>
                <c:pt idx="830">
                  <c:v>2.160599999999993</c:v>
                </c:pt>
                <c:pt idx="831">
                  <c:v>2.1631999999999931</c:v>
                </c:pt>
                <c:pt idx="832">
                  <c:v>2.1657999999999933</c:v>
                </c:pt>
                <c:pt idx="833">
                  <c:v>2.1683999999999934</c:v>
                </c:pt>
                <c:pt idx="834">
                  <c:v>2.1709999999999936</c:v>
                </c:pt>
                <c:pt idx="835">
                  <c:v>2.1735999999999938</c:v>
                </c:pt>
                <c:pt idx="836">
                  <c:v>2.1761999999999939</c:v>
                </c:pt>
                <c:pt idx="837">
                  <c:v>2.1787999999999941</c:v>
                </c:pt>
                <c:pt idx="838">
                  <c:v>2.1813999999999942</c:v>
                </c:pt>
                <c:pt idx="839">
                  <c:v>2.1839999999999944</c:v>
                </c:pt>
                <c:pt idx="840">
                  <c:v>2.1865999999999945</c:v>
                </c:pt>
                <c:pt idx="841">
                  <c:v>2.1891999999999947</c:v>
                </c:pt>
                <c:pt idx="842">
                  <c:v>2.1917999999999949</c:v>
                </c:pt>
                <c:pt idx="843">
                  <c:v>2.194399999999995</c:v>
                </c:pt>
                <c:pt idx="844">
                  <c:v>2.1969999999999952</c:v>
                </c:pt>
                <c:pt idx="845">
                  <c:v>2.1995999999999953</c:v>
                </c:pt>
                <c:pt idx="846">
                  <c:v>2.2021999999999955</c:v>
                </c:pt>
                <c:pt idx="847">
                  <c:v>2.2047999999999957</c:v>
                </c:pt>
                <c:pt idx="848">
                  <c:v>2.2073999999999958</c:v>
                </c:pt>
                <c:pt idx="849">
                  <c:v>2.209999999999996</c:v>
                </c:pt>
                <c:pt idx="850">
                  <c:v>2.2125999999999961</c:v>
                </c:pt>
                <c:pt idx="851">
                  <c:v>2.2151999999999963</c:v>
                </c:pt>
                <c:pt idx="852">
                  <c:v>2.2177999999999964</c:v>
                </c:pt>
                <c:pt idx="853">
                  <c:v>2.2203999999999966</c:v>
                </c:pt>
                <c:pt idx="854">
                  <c:v>2.2229999999999968</c:v>
                </c:pt>
                <c:pt idx="855">
                  <c:v>2.2255999999999969</c:v>
                </c:pt>
                <c:pt idx="856">
                  <c:v>2.2281999999999971</c:v>
                </c:pt>
                <c:pt idx="857">
                  <c:v>2.2307999999999972</c:v>
                </c:pt>
                <c:pt idx="858">
                  <c:v>2.2333999999999974</c:v>
                </c:pt>
                <c:pt idx="859">
                  <c:v>2.2359999999999975</c:v>
                </c:pt>
                <c:pt idx="860">
                  <c:v>2.2385999999999977</c:v>
                </c:pt>
                <c:pt idx="861">
                  <c:v>2.2411999999999979</c:v>
                </c:pt>
                <c:pt idx="862">
                  <c:v>2.243799999999998</c:v>
                </c:pt>
                <c:pt idx="863">
                  <c:v>2.2463999999999982</c:v>
                </c:pt>
                <c:pt idx="864">
                  <c:v>2.2489999999999983</c:v>
                </c:pt>
                <c:pt idx="865">
                  <c:v>2.2515999999999985</c:v>
                </c:pt>
                <c:pt idx="866">
                  <c:v>2.2541999999999986</c:v>
                </c:pt>
                <c:pt idx="867">
                  <c:v>2.2567999999999988</c:v>
                </c:pt>
                <c:pt idx="868">
                  <c:v>2.259399999999999</c:v>
                </c:pt>
                <c:pt idx="869">
                  <c:v>2.2619999999999991</c:v>
                </c:pt>
                <c:pt idx="870">
                  <c:v>2.2645999999999993</c:v>
                </c:pt>
                <c:pt idx="871">
                  <c:v>2.2671999999999994</c:v>
                </c:pt>
                <c:pt idx="872">
                  <c:v>2.2697999999999996</c:v>
                </c:pt>
                <c:pt idx="873">
                  <c:v>2.2723999999999998</c:v>
                </c:pt>
                <c:pt idx="874">
                  <c:v>2.2749999999999999</c:v>
                </c:pt>
                <c:pt idx="875">
                  <c:v>2.2776000000000001</c:v>
                </c:pt>
                <c:pt idx="876">
                  <c:v>2.2802000000000002</c:v>
                </c:pt>
                <c:pt idx="877">
                  <c:v>2.2828000000000004</c:v>
                </c:pt>
                <c:pt idx="878">
                  <c:v>2.2854000000000005</c:v>
                </c:pt>
                <c:pt idx="879">
                  <c:v>2.2880000000000007</c:v>
                </c:pt>
                <c:pt idx="880">
                  <c:v>2.2906000000000009</c:v>
                </c:pt>
                <c:pt idx="881">
                  <c:v>2.293200000000001</c:v>
                </c:pt>
                <c:pt idx="882">
                  <c:v>2.2958000000000012</c:v>
                </c:pt>
                <c:pt idx="883">
                  <c:v>2.2984000000000013</c:v>
                </c:pt>
                <c:pt idx="884">
                  <c:v>2.3010000000000015</c:v>
                </c:pt>
                <c:pt idx="885">
                  <c:v>2.3036000000000016</c:v>
                </c:pt>
                <c:pt idx="886">
                  <c:v>2.3062000000000018</c:v>
                </c:pt>
                <c:pt idx="887">
                  <c:v>2.308800000000002</c:v>
                </c:pt>
                <c:pt idx="888">
                  <c:v>2.3114000000000021</c:v>
                </c:pt>
                <c:pt idx="889">
                  <c:v>2.3140000000000023</c:v>
                </c:pt>
                <c:pt idx="890">
                  <c:v>2.3166000000000024</c:v>
                </c:pt>
                <c:pt idx="891">
                  <c:v>2.3192000000000026</c:v>
                </c:pt>
                <c:pt idx="892">
                  <c:v>2.3218000000000028</c:v>
                </c:pt>
                <c:pt idx="893">
                  <c:v>2.3244000000000029</c:v>
                </c:pt>
                <c:pt idx="894">
                  <c:v>2.3270000000000031</c:v>
                </c:pt>
                <c:pt idx="895">
                  <c:v>2.3296000000000032</c:v>
                </c:pt>
                <c:pt idx="896">
                  <c:v>2.3322000000000034</c:v>
                </c:pt>
                <c:pt idx="897">
                  <c:v>2.3348000000000035</c:v>
                </c:pt>
                <c:pt idx="898">
                  <c:v>2.3374000000000037</c:v>
                </c:pt>
                <c:pt idx="899">
                  <c:v>2.3400000000000039</c:v>
                </c:pt>
                <c:pt idx="900">
                  <c:v>2.342600000000004</c:v>
                </c:pt>
                <c:pt idx="901">
                  <c:v>2.3452000000000042</c:v>
                </c:pt>
                <c:pt idx="902">
                  <c:v>2.3478000000000043</c:v>
                </c:pt>
                <c:pt idx="903">
                  <c:v>2.3504000000000045</c:v>
                </c:pt>
                <c:pt idx="904">
                  <c:v>2.3530000000000046</c:v>
                </c:pt>
                <c:pt idx="905">
                  <c:v>2.3556000000000048</c:v>
                </c:pt>
                <c:pt idx="906">
                  <c:v>2.358200000000005</c:v>
                </c:pt>
                <c:pt idx="907">
                  <c:v>2.3608000000000051</c:v>
                </c:pt>
                <c:pt idx="908">
                  <c:v>2.3634000000000053</c:v>
                </c:pt>
                <c:pt idx="909">
                  <c:v>2.3660000000000054</c:v>
                </c:pt>
                <c:pt idx="910">
                  <c:v>2.3686000000000056</c:v>
                </c:pt>
                <c:pt idx="911">
                  <c:v>2.3712000000000057</c:v>
                </c:pt>
                <c:pt idx="912">
                  <c:v>2.3738000000000059</c:v>
                </c:pt>
                <c:pt idx="913">
                  <c:v>2.3764000000000061</c:v>
                </c:pt>
                <c:pt idx="914">
                  <c:v>2.3790000000000062</c:v>
                </c:pt>
                <c:pt idx="915">
                  <c:v>2.3816000000000064</c:v>
                </c:pt>
                <c:pt idx="916">
                  <c:v>2.3842000000000065</c:v>
                </c:pt>
                <c:pt idx="917">
                  <c:v>2.3868000000000067</c:v>
                </c:pt>
                <c:pt idx="918">
                  <c:v>2.3894000000000069</c:v>
                </c:pt>
                <c:pt idx="919">
                  <c:v>2.392000000000007</c:v>
                </c:pt>
                <c:pt idx="920">
                  <c:v>2.3946000000000072</c:v>
                </c:pt>
                <c:pt idx="921">
                  <c:v>2.3972000000000073</c:v>
                </c:pt>
                <c:pt idx="922">
                  <c:v>2.3998000000000075</c:v>
                </c:pt>
                <c:pt idx="923">
                  <c:v>2.4024000000000076</c:v>
                </c:pt>
                <c:pt idx="924">
                  <c:v>2.4050000000000078</c:v>
                </c:pt>
                <c:pt idx="925">
                  <c:v>2.407600000000008</c:v>
                </c:pt>
                <c:pt idx="926">
                  <c:v>2.4102000000000081</c:v>
                </c:pt>
                <c:pt idx="927">
                  <c:v>2.4128000000000083</c:v>
                </c:pt>
                <c:pt idx="928">
                  <c:v>2.4154000000000084</c:v>
                </c:pt>
                <c:pt idx="929">
                  <c:v>2.4180000000000086</c:v>
                </c:pt>
                <c:pt idx="930">
                  <c:v>2.4206000000000087</c:v>
                </c:pt>
                <c:pt idx="931">
                  <c:v>2.4232000000000089</c:v>
                </c:pt>
                <c:pt idx="932">
                  <c:v>2.4258000000000091</c:v>
                </c:pt>
                <c:pt idx="933">
                  <c:v>2.4284000000000092</c:v>
                </c:pt>
                <c:pt idx="934">
                  <c:v>2.4310000000000094</c:v>
                </c:pt>
                <c:pt idx="935">
                  <c:v>2.4336000000000095</c:v>
                </c:pt>
                <c:pt idx="936">
                  <c:v>2.4362000000000097</c:v>
                </c:pt>
                <c:pt idx="937">
                  <c:v>2.4388000000000098</c:v>
                </c:pt>
                <c:pt idx="938">
                  <c:v>2.44140000000001</c:v>
                </c:pt>
                <c:pt idx="939">
                  <c:v>2.4440000000000102</c:v>
                </c:pt>
                <c:pt idx="940">
                  <c:v>2.4466000000000103</c:v>
                </c:pt>
                <c:pt idx="941">
                  <c:v>2.4492000000000105</c:v>
                </c:pt>
                <c:pt idx="942">
                  <c:v>2.4518000000000106</c:v>
                </c:pt>
                <c:pt idx="943">
                  <c:v>2.4544000000000108</c:v>
                </c:pt>
                <c:pt idx="944">
                  <c:v>2.457000000000011</c:v>
                </c:pt>
                <c:pt idx="945">
                  <c:v>2.4596000000000111</c:v>
                </c:pt>
                <c:pt idx="946">
                  <c:v>2.4622000000000113</c:v>
                </c:pt>
                <c:pt idx="947">
                  <c:v>2.4648000000000114</c:v>
                </c:pt>
                <c:pt idx="948">
                  <c:v>2.4674000000000116</c:v>
                </c:pt>
                <c:pt idx="949">
                  <c:v>2.4700000000000117</c:v>
                </c:pt>
                <c:pt idx="950">
                  <c:v>2.4726000000000119</c:v>
                </c:pt>
                <c:pt idx="951">
                  <c:v>2.4752000000000121</c:v>
                </c:pt>
                <c:pt idx="952">
                  <c:v>2.4778000000000122</c:v>
                </c:pt>
                <c:pt idx="953">
                  <c:v>2.4804000000000124</c:v>
                </c:pt>
                <c:pt idx="954">
                  <c:v>2.4830000000000125</c:v>
                </c:pt>
                <c:pt idx="955">
                  <c:v>2.4856000000000127</c:v>
                </c:pt>
                <c:pt idx="956">
                  <c:v>2.4882000000000128</c:v>
                </c:pt>
                <c:pt idx="957">
                  <c:v>2.490800000000013</c:v>
                </c:pt>
                <c:pt idx="958">
                  <c:v>2.4934000000000132</c:v>
                </c:pt>
                <c:pt idx="959">
                  <c:v>2.4960000000000133</c:v>
                </c:pt>
                <c:pt idx="960">
                  <c:v>2.4986000000000135</c:v>
                </c:pt>
                <c:pt idx="961">
                  <c:v>2.5012000000000136</c:v>
                </c:pt>
                <c:pt idx="962">
                  <c:v>2.5038000000000138</c:v>
                </c:pt>
                <c:pt idx="963">
                  <c:v>2.506400000000014</c:v>
                </c:pt>
                <c:pt idx="964">
                  <c:v>2.5090000000000141</c:v>
                </c:pt>
                <c:pt idx="965">
                  <c:v>2.5116000000000143</c:v>
                </c:pt>
                <c:pt idx="966">
                  <c:v>2.5142000000000144</c:v>
                </c:pt>
                <c:pt idx="967">
                  <c:v>2.5168000000000146</c:v>
                </c:pt>
                <c:pt idx="968">
                  <c:v>2.5194000000000147</c:v>
                </c:pt>
                <c:pt idx="969">
                  <c:v>2.5220000000000149</c:v>
                </c:pt>
                <c:pt idx="970">
                  <c:v>2.5246000000000151</c:v>
                </c:pt>
                <c:pt idx="971">
                  <c:v>2.5272000000000152</c:v>
                </c:pt>
                <c:pt idx="972">
                  <c:v>2.5298000000000154</c:v>
                </c:pt>
                <c:pt idx="973">
                  <c:v>2.5324000000000155</c:v>
                </c:pt>
                <c:pt idx="974">
                  <c:v>2.5350000000000157</c:v>
                </c:pt>
                <c:pt idx="975">
                  <c:v>2.5376000000000158</c:v>
                </c:pt>
                <c:pt idx="976">
                  <c:v>2.540200000000016</c:v>
                </c:pt>
                <c:pt idx="977">
                  <c:v>2.5428000000000162</c:v>
                </c:pt>
                <c:pt idx="978">
                  <c:v>2.5454000000000163</c:v>
                </c:pt>
                <c:pt idx="979">
                  <c:v>2.5480000000000165</c:v>
                </c:pt>
                <c:pt idx="980">
                  <c:v>2.5506000000000166</c:v>
                </c:pt>
                <c:pt idx="981">
                  <c:v>2.5532000000000168</c:v>
                </c:pt>
                <c:pt idx="982">
                  <c:v>2.5558000000000169</c:v>
                </c:pt>
                <c:pt idx="983">
                  <c:v>2.5584000000000171</c:v>
                </c:pt>
                <c:pt idx="984">
                  <c:v>2.5610000000000173</c:v>
                </c:pt>
                <c:pt idx="985">
                  <c:v>2.5636000000000174</c:v>
                </c:pt>
                <c:pt idx="986">
                  <c:v>2.5662000000000176</c:v>
                </c:pt>
                <c:pt idx="987">
                  <c:v>2.5688000000000177</c:v>
                </c:pt>
                <c:pt idx="988">
                  <c:v>2.5714000000000179</c:v>
                </c:pt>
                <c:pt idx="989">
                  <c:v>2.5740000000000181</c:v>
                </c:pt>
                <c:pt idx="990">
                  <c:v>2.5766000000000182</c:v>
                </c:pt>
                <c:pt idx="991">
                  <c:v>2.5792000000000184</c:v>
                </c:pt>
                <c:pt idx="992">
                  <c:v>2.5818000000000185</c:v>
                </c:pt>
                <c:pt idx="993">
                  <c:v>2.5844000000000187</c:v>
                </c:pt>
                <c:pt idx="994">
                  <c:v>2.5870000000000188</c:v>
                </c:pt>
                <c:pt idx="995">
                  <c:v>2.589600000000019</c:v>
                </c:pt>
                <c:pt idx="996">
                  <c:v>2.5922000000000192</c:v>
                </c:pt>
                <c:pt idx="997">
                  <c:v>2.5948000000000193</c:v>
                </c:pt>
                <c:pt idx="998">
                  <c:v>2.5974000000000195</c:v>
                </c:pt>
                <c:pt idx="999">
                  <c:v>2.6000000000000196</c:v>
                </c:pt>
                <c:pt idx="1000">
                  <c:v>2.6026000000000198</c:v>
                </c:pt>
                <c:pt idx="1001">
                  <c:v>2.6052000000000199</c:v>
                </c:pt>
                <c:pt idx="1002">
                  <c:v>2.6078000000000201</c:v>
                </c:pt>
                <c:pt idx="1003">
                  <c:v>2.6104000000000203</c:v>
                </c:pt>
                <c:pt idx="1004">
                  <c:v>2.6130000000000204</c:v>
                </c:pt>
                <c:pt idx="1005">
                  <c:v>2.6156000000000206</c:v>
                </c:pt>
                <c:pt idx="1006">
                  <c:v>2.6182000000000207</c:v>
                </c:pt>
                <c:pt idx="1007">
                  <c:v>2.6208000000000209</c:v>
                </c:pt>
                <c:pt idx="1008">
                  <c:v>2.623400000000021</c:v>
                </c:pt>
                <c:pt idx="1009">
                  <c:v>2.6260000000000212</c:v>
                </c:pt>
                <c:pt idx="1010">
                  <c:v>2.6286000000000214</c:v>
                </c:pt>
                <c:pt idx="1011">
                  <c:v>2.6312000000000215</c:v>
                </c:pt>
                <c:pt idx="1012">
                  <c:v>2.6338000000000217</c:v>
                </c:pt>
                <c:pt idx="1013">
                  <c:v>2.6364000000000218</c:v>
                </c:pt>
                <c:pt idx="1014">
                  <c:v>2.639000000000022</c:v>
                </c:pt>
                <c:pt idx="1015">
                  <c:v>2.6416000000000222</c:v>
                </c:pt>
                <c:pt idx="1016">
                  <c:v>2.6442000000000223</c:v>
                </c:pt>
                <c:pt idx="1017">
                  <c:v>2.6468000000000225</c:v>
                </c:pt>
                <c:pt idx="1018">
                  <c:v>2.6494000000000226</c:v>
                </c:pt>
                <c:pt idx="1019">
                  <c:v>2.6520000000000228</c:v>
                </c:pt>
                <c:pt idx="1020">
                  <c:v>2.6546000000000229</c:v>
                </c:pt>
                <c:pt idx="1021">
                  <c:v>2.6572000000000231</c:v>
                </c:pt>
                <c:pt idx="1022">
                  <c:v>2.6598000000000233</c:v>
                </c:pt>
                <c:pt idx="1023">
                  <c:v>2.6624000000000234</c:v>
                </c:pt>
                <c:pt idx="1024">
                  <c:v>2.6650000000000236</c:v>
                </c:pt>
                <c:pt idx="1025">
                  <c:v>2.6676000000000237</c:v>
                </c:pt>
                <c:pt idx="1026">
                  <c:v>2.6702000000000239</c:v>
                </c:pt>
                <c:pt idx="1027">
                  <c:v>2.672800000000024</c:v>
                </c:pt>
                <c:pt idx="1028">
                  <c:v>2.6754000000000242</c:v>
                </c:pt>
                <c:pt idx="1029">
                  <c:v>2.6780000000000244</c:v>
                </c:pt>
                <c:pt idx="1030">
                  <c:v>2.6806000000000245</c:v>
                </c:pt>
                <c:pt idx="1031">
                  <c:v>2.6832000000000247</c:v>
                </c:pt>
                <c:pt idx="1032">
                  <c:v>2.6858000000000248</c:v>
                </c:pt>
                <c:pt idx="1033">
                  <c:v>2.688400000000025</c:v>
                </c:pt>
                <c:pt idx="1034">
                  <c:v>2.6910000000000251</c:v>
                </c:pt>
                <c:pt idx="1035">
                  <c:v>2.6936000000000253</c:v>
                </c:pt>
                <c:pt idx="1036">
                  <c:v>2.6962000000000255</c:v>
                </c:pt>
                <c:pt idx="1037">
                  <c:v>2.6988000000000256</c:v>
                </c:pt>
                <c:pt idx="1038">
                  <c:v>2.7014000000000258</c:v>
                </c:pt>
                <c:pt idx="1039">
                  <c:v>2.7040000000000259</c:v>
                </c:pt>
                <c:pt idx="1040">
                  <c:v>2.7066000000000261</c:v>
                </c:pt>
                <c:pt idx="1041">
                  <c:v>2.7092000000000263</c:v>
                </c:pt>
                <c:pt idx="1042">
                  <c:v>2.7118000000000264</c:v>
                </c:pt>
                <c:pt idx="1043">
                  <c:v>2.7144000000000266</c:v>
                </c:pt>
                <c:pt idx="1044">
                  <c:v>2.7170000000000267</c:v>
                </c:pt>
                <c:pt idx="1045">
                  <c:v>2.7196000000000269</c:v>
                </c:pt>
                <c:pt idx="1046">
                  <c:v>2.722200000000027</c:v>
                </c:pt>
                <c:pt idx="1047">
                  <c:v>2.7248000000000272</c:v>
                </c:pt>
                <c:pt idx="1048">
                  <c:v>2.7274000000000274</c:v>
                </c:pt>
                <c:pt idx="1049">
                  <c:v>2.7300000000000275</c:v>
                </c:pt>
                <c:pt idx="1050">
                  <c:v>2.7326000000000277</c:v>
                </c:pt>
                <c:pt idx="1051">
                  <c:v>2.7352000000000278</c:v>
                </c:pt>
                <c:pt idx="1052">
                  <c:v>2.737800000000028</c:v>
                </c:pt>
                <c:pt idx="1053">
                  <c:v>2.7404000000000281</c:v>
                </c:pt>
              </c:numCache>
            </c:numRef>
          </c:xVal>
          <c:yVal>
            <c:numRef>
              <c:f>'Updated disp'!$B$7:$B$2541</c:f>
              <c:numCache>
                <c:formatCode>0.0</c:formatCode>
                <c:ptCount val="2535"/>
                <c:pt idx="0">
                  <c:v>44.75</c:v>
                </c:pt>
                <c:pt idx="1">
                  <c:v>45.15</c:v>
                </c:pt>
                <c:pt idx="2">
                  <c:v>45.55</c:v>
                </c:pt>
                <c:pt idx="3">
                  <c:v>44.8</c:v>
                </c:pt>
                <c:pt idx="4">
                  <c:v>45.95</c:v>
                </c:pt>
                <c:pt idx="5">
                  <c:v>45.3</c:v>
                </c:pt>
                <c:pt idx="6">
                  <c:v>45.05</c:v>
                </c:pt>
                <c:pt idx="7">
                  <c:v>45.7</c:v>
                </c:pt>
                <c:pt idx="8">
                  <c:v>46.05</c:v>
                </c:pt>
                <c:pt idx="9">
                  <c:v>46.349999999999994</c:v>
                </c:pt>
                <c:pt idx="10">
                  <c:v>47.2</c:v>
                </c:pt>
                <c:pt idx="11">
                  <c:v>47.75</c:v>
                </c:pt>
                <c:pt idx="12">
                  <c:v>48.349999999999994</c:v>
                </c:pt>
                <c:pt idx="13">
                  <c:v>48.7</c:v>
                </c:pt>
                <c:pt idx="14">
                  <c:v>48.55</c:v>
                </c:pt>
                <c:pt idx="15">
                  <c:v>48.55</c:v>
                </c:pt>
                <c:pt idx="16">
                  <c:v>49.400000000000006</c:v>
                </c:pt>
                <c:pt idx="17">
                  <c:v>49.5</c:v>
                </c:pt>
                <c:pt idx="18">
                  <c:v>50.3</c:v>
                </c:pt>
                <c:pt idx="19">
                  <c:v>50.3</c:v>
                </c:pt>
                <c:pt idx="20">
                  <c:v>50.65</c:v>
                </c:pt>
                <c:pt idx="21">
                  <c:v>50.65</c:v>
                </c:pt>
                <c:pt idx="22">
                  <c:v>50.400000000000006</c:v>
                </c:pt>
                <c:pt idx="23">
                  <c:v>51.1</c:v>
                </c:pt>
                <c:pt idx="24">
                  <c:v>50.55</c:v>
                </c:pt>
                <c:pt idx="25">
                  <c:v>50.849999999999994</c:v>
                </c:pt>
                <c:pt idx="26">
                  <c:v>50.650000000000006</c:v>
                </c:pt>
                <c:pt idx="27">
                  <c:v>51.5</c:v>
                </c:pt>
                <c:pt idx="28">
                  <c:v>51.65</c:v>
                </c:pt>
                <c:pt idx="29">
                  <c:v>51.150000000000006</c:v>
                </c:pt>
                <c:pt idx="30">
                  <c:v>50.45</c:v>
                </c:pt>
                <c:pt idx="31">
                  <c:v>51.45</c:v>
                </c:pt>
                <c:pt idx="32">
                  <c:v>52.150000000000006</c:v>
                </c:pt>
                <c:pt idx="33">
                  <c:v>52.55</c:v>
                </c:pt>
                <c:pt idx="34">
                  <c:v>51.400000000000006</c:v>
                </c:pt>
                <c:pt idx="35">
                  <c:v>50.95</c:v>
                </c:pt>
                <c:pt idx="36">
                  <c:v>50.8</c:v>
                </c:pt>
                <c:pt idx="37">
                  <c:v>51.45</c:v>
                </c:pt>
                <c:pt idx="38">
                  <c:v>52</c:v>
                </c:pt>
                <c:pt idx="39">
                  <c:v>51.75</c:v>
                </c:pt>
                <c:pt idx="40">
                  <c:v>50.5</c:v>
                </c:pt>
                <c:pt idx="41">
                  <c:v>51.05</c:v>
                </c:pt>
                <c:pt idx="42">
                  <c:v>50</c:v>
                </c:pt>
                <c:pt idx="43">
                  <c:v>50.55</c:v>
                </c:pt>
                <c:pt idx="44">
                  <c:v>49.75</c:v>
                </c:pt>
                <c:pt idx="45">
                  <c:v>49.8</c:v>
                </c:pt>
                <c:pt idx="46">
                  <c:v>48.2</c:v>
                </c:pt>
                <c:pt idx="47">
                  <c:v>49.7</c:v>
                </c:pt>
                <c:pt idx="48">
                  <c:v>50.05</c:v>
                </c:pt>
                <c:pt idx="49">
                  <c:v>50.1</c:v>
                </c:pt>
                <c:pt idx="50">
                  <c:v>49.599999999999994</c:v>
                </c:pt>
                <c:pt idx="51">
                  <c:v>48.8</c:v>
                </c:pt>
                <c:pt idx="52">
                  <c:v>49.2</c:v>
                </c:pt>
                <c:pt idx="53">
                  <c:v>50.25</c:v>
                </c:pt>
                <c:pt idx="54">
                  <c:v>50.55</c:v>
                </c:pt>
                <c:pt idx="55">
                  <c:v>49.150000000000006</c:v>
                </c:pt>
                <c:pt idx="56">
                  <c:v>49.15</c:v>
                </c:pt>
                <c:pt idx="57">
                  <c:v>47.6</c:v>
                </c:pt>
                <c:pt idx="58">
                  <c:v>48.5</c:v>
                </c:pt>
                <c:pt idx="59">
                  <c:v>47.6</c:v>
                </c:pt>
                <c:pt idx="60">
                  <c:v>47.150000000000006</c:v>
                </c:pt>
                <c:pt idx="61">
                  <c:v>47.2</c:v>
                </c:pt>
                <c:pt idx="62">
                  <c:v>46.95</c:v>
                </c:pt>
                <c:pt idx="63">
                  <c:v>47.25</c:v>
                </c:pt>
                <c:pt idx="64">
                  <c:v>46.65</c:v>
                </c:pt>
                <c:pt idx="65">
                  <c:v>45.3</c:v>
                </c:pt>
                <c:pt idx="66">
                  <c:v>44.85</c:v>
                </c:pt>
                <c:pt idx="67">
                  <c:v>45.3</c:v>
                </c:pt>
                <c:pt idx="68">
                  <c:v>44.6</c:v>
                </c:pt>
                <c:pt idx="69">
                  <c:v>44.45</c:v>
                </c:pt>
                <c:pt idx="70">
                  <c:v>44.45</c:v>
                </c:pt>
                <c:pt idx="71">
                  <c:v>45.2</c:v>
                </c:pt>
                <c:pt idx="72">
                  <c:v>45.25</c:v>
                </c:pt>
                <c:pt idx="73">
                  <c:v>44.3</c:v>
                </c:pt>
                <c:pt idx="74">
                  <c:v>44.05</c:v>
                </c:pt>
                <c:pt idx="75">
                  <c:v>44.9</c:v>
                </c:pt>
                <c:pt idx="76">
                  <c:v>46.45</c:v>
                </c:pt>
                <c:pt idx="77">
                  <c:v>46.1</c:v>
                </c:pt>
                <c:pt idx="78">
                  <c:v>46.9</c:v>
                </c:pt>
                <c:pt idx="79">
                  <c:v>45.9</c:v>
                </c:pt>
                <c:pt idx="80">
                  <c:v>47.75</c:v>
                </c:pt>
                <c:pt idx="81">
                  <c:v>48.45</c:v>
                </c:pt>
                <c:pt idx="82">
                  <c:v>49.45</c:v>
                </c:pt>
                <c:pt idx="83">
                  <c:v>50.15</c:v>
                </c:pt>
                <c:pt idx="84">
                  <c:v>51.95</c:v>
                </c:pt>
                <c:pt idx="85">
                  <c:v>52.2</c:v>
                </c:pt>
                <c:pt idx="86">
                  <c:v>53.7</c:v>
                </c:pt>
                <c:pt idx="87">
                  <c:v>55.1</c:v>
                </c:pt>
                <c:pt idx="88">
                  <c:v>55.9</c:v>
                </c:pt>
                <c:pt idx="89">
                  <c:v>57.8</c:v>
                </c:pt>
                <c:pt idx="90">
                  <c:v>58.45</c:v>
                </c:pt>
                <c:pt idx="91">
                  <c:v>60.25</c:v>
                </c:pt>
                <c:pt idx="92">
                  <c:v>61.45</c:v>
                </c:pt>
                <c:pt idx="93">
                  <c:v>64.25</c:v>
                </c:pt>
                <c:pt idx="94">
                  <c:v>65</c:v>
                </c:pt>
                <c:pt idx="95">
                  <c:v>67.599999999999994</c:v>
                </c:pt>
                <c:pt idx="96">
                  <c:v>68.849999999999994</c:v>
                </c:pt>
                <c:pt idx="97">
                  <c:v>70.849999999999994</c:v>
                </c:pt>
                <c:pt idx="98">
                  <c:v>73.099999999999994</c:v>
                </c:pt>
                <c:pt idx="99">
                  <c:v>75.150000000000006</c:v>
                </c:pt>
                <c:pt idx="100">
                  <c:v>77.050000000000011</c:v>
                </c:pt>
                <c:pt idx="101">
                  <c:v>78.300000000000011</c:v>
                </c:pt>
                <c:pt idx="102">
                  <c:v>79.75</c:v>
                </c:pt>
                <c:pt idx="103">
                  <c:v>81.5</c:v>
                </c:pt>
                <c:pt idx="104">
                  <c:v>83</c:v>
                </c:pt>
                <c:pt idx="105">
                  <c:v>84.65</c:v>
                </c:pt>
                <c:pt idx="106">
                  <c:v>86.4</c:v>
                </c:pt>
                <c:pt idx="107">
                  <c:v>87.15</c:v>
                </c:pt>
                <c:pt idx="108">
                  <c:v>86.6</c:v>
                </c:pt>
                <c:pt idx="109">
                  <c:v>86.75</c:v>
                </c:pt>
                <c:pt idx="110">
                  <c:v>87.8</c:v>
                </c:pt>
                <c:pt idx="111">
                  <c:v>88.75</c:v>
                </c:pt>
                <c:pt idx="112">
                  <c:v>89.2</c:v>
                </c:pt>
                <c:pt idx="113">
                  <c:v>87.9</c:v>
                </c:pt>
                <c:pt idx="114">
                  <c:v>90</c:v>
                </c:pt>
                <c:pt idx="115">
                  <c:v>89</c:v>
                </c:pt>
                <c:pt idx="116">
                  <c:v>88.9</c:v>
                </c:pt>
                <c:pt idx="117">
                  <c:v>89.800000000000011</c:v>
                </c:pt>
                <c:pt idx="118">
                  <c:v>88.5</c:v>
                </c:pt>
                <c:pt idx="119">
                  <c:v>87.35</c:v>
                </c:pt>
                <c:pt idx="120">
                  <c:v>87.4</c:v>
                </c:pt>
                <c:pt idx="121">
                  <c:v>87.15</c:v>
                </c:pt>
                <c:pt idx="122">
                  <c:v>86.1</c:v>
                </c:pt>
                <c:pt idx="123">
                  <c:v>85.550000000000011</c:v>
                </c:pt>
                <c:pt idx="124">
                  <c:v>85.5</c:v>
                </c:pt>
                <c:pt idx="125">
                  <c:v>84.85</c:v>
                </c:pt>
                <c:pt idx="126">
                  <c:v>82.949999999999989</c:v>
                </c:pt>
                <c:pt idx="127">
                  <c:v>82.95</c:v>
                </c:pt>
                <c:pt idx="128">
                  <c:v>83.25</c:v>
                </c:pt>
                <c:pt idx="129">
                  <c:v>82.35</c:v>
                </c:pt>
                <c:pt idx="130">
                  <c:v>80.7</c:v>
                </c:pt>
                <c:pt idx="131">
                  <c:v>80.050000000000011</c:v>
                </c:pt>
                <c:pt idx="132">
                  <c:v>80.699999999999989</c:v>
                </c:pt>
                <c:pt idx="133">
                  <c:v>79.949999999999989</c:v>
                </c:pt>
                <c:pt idx="134">
                  <c:v>80.7</c:v>
                </c:pt>
                <c:pt idx="135">
                  <c:v>79.849999999999994</c:v>
                </c:pt>
                <c:pt idx="136">
                  <c:v>79.349999999999994</c:v>
                </c:pt>
                <c:pt idx="137">
                  <c:v>79.150000000000006</c:v>
                </c:pt>
                <c:pt idx="138">
                  <c:v>80.25</c:v>
                </c:pt>
                <c:pt idx="139">
                  <c:v>80.349999999999994</c:v>
                </c:pt>
                <c:pt idx="140">
                  <c:v>81.900000000000006</c:v>
                </c:pt>
                <c:pt idx="141">
                  <c:v>81</c:v>
                </c:pt>
                <c:pt idx="142">
                  <c:v>81.199999999999989</c:v>
                </c:pt>
                <c:pt idx="143">
                  <c:v>81.900000000000006</c:v>
                </c:pt>
                <c:pt idx="144">
                  <c:v>82.75</c:v>
                </c:pt>
                <c:pt idx="145">
                  <c:v>82.85</c:v>
                </c:pt>
                <c:pt idx="146">
                  <c:v>82.9</c:v>
                </c:pt>
                <c:pt idx="147">
                  <c:v>83.9</c:v>
                </c:pt>
                <c:pt idx="148">
                  <c:v>84.35</c:v>
                </c:pt>
                <c:pt idx="149">
                  <c:v>85.1</c:v>
                </c:pt>
                <c:pt idx="150">
                  <c:v>86.300000000000011</c:v>
                </c:pt>
                <c:pt idx="151">
                  <c:v>86.7</c:v>
                </c:pt>
                <c:pt idx="152">
                  <c:v>88</c:v>
                </c:pt>
                <c:pt idx="153">
                  <c:v>88.1</c:v>
                </c:pt>
                <c:pt idx="154">
                  <c:v>88.2</c:v>
                </c:pt>
                <c:pt idx="155">
                  <c:v>89.6</c:v>
                </c:pt>
                <c:pt idx="156">
                  <c:v>90.95</c:v>
                </c:pt>
                <c:pt idx="157">
                  <c:v>91.75</c:v>
                </c:pt>
                <c:pt idx="158">
                  <c:v>93.8</c:v>
                </c:pt>
                <c:pt idx="159">
                  <c:v>93.65</c:v>
                </c:pt>
                <c:pt idx="160">
                  <c:v>96.05</c:v>
                </c:pt>
                <c:pt idx="161">
                  <c:v>95.9</c:v>
                </c:pt>
                <c:pt idx="162">
                  <c:v>96.65</c:v>
                </c:pt>
                <c:pt idx="163">
                  <c:v>95.949999999999989</c:v>
                </c:pt>
                <c:pt idx="164">
                  <c:v>93.95</c:v>
                </c:pt>
                <c:pt idx="165">
                  <c:v>92.800000000000011</c:v>
                </c:pt>
                <c:pt idx="166">
                  <c:v>93.449999999999989</c:v>
                </c:pt>
                <c:pt idx="167">
                  <c:v>91.05</c:v>
                </c:pt>
                <c:pt idx="168">
                  <c:v>90.55</c:v>
                </c:pt>
                <c:pt idx="169">
                  <c:v>88.85</c:v>
                </c:pt>
                <c:pt idx="170">
                  <c:v>88.1</c:v>
                </c:pt>
                <c:pt idx="171">
                  <c:v>87.550000000000011</c:v>
                </c:pt>
                <c:pt idx="172">
                  <c:v>88</c:v>
                </c:pt>
                <c:pt idx="173">
                  <c:v>88.05</c:v>
                </c:pt>
                <c:pt idx="174">
                  <c:v>86.9</c:v>
                </c:pt>
                <c:pt idx="175">
                  <c:v>88.2</c:v>
                </c:pt>
                <c:pt idx="176">
                  <c:v>87.8</c:v>
                </c:pt>
                <c:pt idx="177">
                  <c:v>88.85</c:v>
                </c:pt>
                <c:pt idx="178">
                  <c:v>90.2</c:v>
                </c:pt>
                <c:pt idx="179">
                  <c:v>89.55</c:v>
                </c:pt>
                <c:pt idx="180">
                  <c:v>89.15</c:v>
                </c:pt>
                <c:pt idx="181">
                  <c:v>90.300000000000011</c:v>
                </c:pt>
                <c:pt idx="182">
                  <c:v>91.8</c:v>
                </c:pt>
                <c:pt idx="183">
                  <c:v>91.25</c:v>
                </c:pt>
                <c:pt idx="184">
                  <c:v>91.15</c:v>
                </c:pt>
                <c:pt idx="185">
                  <c:v>92.45</c:v>
                </c:pt>
                <c:pt idx="186">
                  <c:v>94.8</c:v>
                </c:pt>
                <c:pt idx="187">
                  <c:v>96.4</c:v>
                </c:pt>
                <c:pt idx="188">
                  <c:v>97.95</c:v>
                </c:pt>
                <c:pt idx="189">
                  <c:v>98.9</c:v>
                </c:pt>
                <c:pt idx="190">
                  <c:v>100.94999999999999</c:v>
                </c:pt>
                <c:pt idx="191">
                  <c:v>103.35</c:v>
                </c:pt>
                <c:pt idx="192">
                  <c:v>104.95</c:v>
                </c:pt>
                <c:pt idx="193">
                  <c:v>107.35</c:v>
                </c:pt>
                <c:pt idx="194">
                  <c:v>109.80000000000001</c:v>
                </c:pt>
                <c:pt idx="195">
                  <c:v>112.1</c:v>
                </c:pt>
                <c:pt idx="196">
                  <c:v>115</c:v>
                </c:pt>
                <c:pt idx="197">
                  <c:v>118.9</c:v>
                </c:pt>
                <c:pt idx="198">
                  <c:v>121.4</c:v>
                </c:pt>
                <c:pt idx="199">
                  <c:v>124.69999999999999</c:v>
                </c:pt>
                <c:pt idx="200">
                  <c:v>128.65</c:v>
                </c:pt>
                <c:pt idx="201">
                  <c:v>131.80000000000001</c:v>
                </c:pt>
                <c:pt idx="202">
                  <c:v>133.94999999999999</c:v>
                </c:pt>
                <c:pt idx="203">
                  <c:v>135.94999999999999</c:v>
                </c:pt>
                <c:pt idx="204">
                  <c:v>138.1</c:v>
                </c:pt>
                <c:pt idx="205">
                  <c:v>139.60000000000002</c:v>
                </c:pt>
                <c:pt idx="206">
                  <c:v>140.15</c:v>
                </c:pt>
                <c:pt idx="207">
                  <c:v>140.19999999999999</c:v>
                </c:pt>
                <c:pt idx="208">
                  <c:v>139.35</c:v>
                </c:pt>
                <c:pt idx="209">
                  <c:v>139.94999999999999</c:v>
                </c:pt>
                <c:pt idx="210">
                  <c:v>140.19999999999999</c:v>
                </c:pt>
                <c:pt idx="211">
                  <c:v>140.05000000000001</c:v>
                </c:pt>
                <c:pt idx="212">
                  <c:v>139.80000000000001</c:v>
                </c:pt>
                <c:pt idx="213">
                  <c:v>140.19999999999999</c:v>
                </c:pt>
                <c:pt idx="214">
                  <c:v>141.05000000000001</c:v>
                </c:pt>
                <c:pt idx="215">
                  <c:v>140.80000000000001</c:v>
                </c:pt>
                <c:pt idx="216">
                  <c:v>141.69999999999999</c:v>
                </c:pt>
                <c:pt idx="217">
                  <c:v>140.9</c:v>
                </c:pt>
                <c:pt idx="218">
                  <c:v>140.55000000000001</c:v>
                </c:pt>
                <c:pt idx="219">
                  <c:v>141.55000000000001</c:v>
                </c:pt>
                <c:pt idx="220">
                  <c:v>141.94999999999999</c:v>
                </c:pt>
                <c:pt idx="221">
                  <c:v>141.94999999999999</c:v>
                </c:pt>
                <c:pt idx="222">
                  <c:v>142.5</c:v>
                </c:pt>
                <c:pt idx="223">
                  <c:v>143.35</c:v>
                </c:pt>
                <c:pt idx="224">
                  <c:v>143.05000000000001</c:v>
                </c:pt>
                <c:pt idx="225">
                  <c:v>143.80000000000001</c:v>
                </c:pt>
                <c:pt idx="226">
                  <c:v>144.75</c:v>
                </c:pt>
                <c:pt idx="227">
                  <c:v>144.44999999999999</c:v>
                </c:pt>
                <c:pt idx="228">
                  <c:v>144.75</c:v>
                </c:pt>
                <c:pt idx="229">
                  <c:v>144.05000000000001</c:v>
                </c:pt>
                <c:pt idx="230">
                  <c:v>145.15</c:v>
                </c:pt>
                <c:pt idx="231">
                  <c:v>145.19999999999999</c:v>
                </c:pt>
                <c:pt idx="232">
                  <c:v>145.94999999999999</c:v>
                </c:pt>
                <c:pt idx="233">
                  <c:v>146.60000000000002</c:v>
                </c:pt>
                <c:pt idx="234">
                  <c:v>146.69999999999999</c:v>
                </c:pt>
                <c:pt idx="235">
                  <c:v>146.5</c:v>
                </c:pt>
                <c:pt idx="236">
                  <c:v>146.55000000000001</c:v>
                </c:pt>
                <c:pt idx="237">
                  <c:v>146.94999999999999</c:v>
                </c:pt>
                <c:pt idx="238">
                  <c:v>147.64999999999998</c:v>
                </c:pt>
                <c:pt idx="239">
                  <c:v>148.69999999999999</c:v>
                </c:pt>
                <c:pt idx="240">
                  <c:v>151.05000000000001</c:v>
                </c:pt>
                <c:pt idx="241">
                  <c:v>151.30000000000001</c:v>
                </c:pt>
                <c:pt idx="242">
                  <c:v>152.75</c:v>
                </c:pt>
                <c:pt idx="243">
                  <c:v>154.64999999999998</c:v>
                </c:pt>
                <c:pt idx="244">
                  <c:v>157.85</c:v>
                </c:pt>
                <c:pt idx="245">
                  <c:v>158.5</c:v>
                </c:pt>
                <c:pt idx="246">
                  <c:v>161.69999999999999</c:v>
                </c:pt>
                <c:pt idx="247">
                  <c:v>164.45</c:v>
                </c:pt>
                <c:pt idx="248">
                  <c:v>167.2</c:v>
                </c:pt>
                <c:pt idx="249">
                  <c:v>168.4</c:v>
                </c:pt>
                <c:pt idx="250">
                  <c:v>171</c:v>
                </c:pt>
                <c:pt idx="251">
                  <c:v>172.4</c:v>
                </c:pt>
                <c:pt idx="252">
                  <c:v>174.65</c:v>
                </c:pt>
                <c:pt idx="253">
                  <c:v>177.85</c:v>
                </c:pt>
                <c:pt idx="254">
                  <c:v>180.95</c:v>
                </c:pt>
                <c:pt idx="255">
                  <c:v>182.7</c:v>
                </c:pt>
                <c:pt idx="256">
                  <c:v>185.35</c:v>
                </c:pt>
                <c:pt idx="257">
                  <c:v>188.3</c:v>
                </c:pt>
                <c:pt idx="258">
                  <c:v>192.14999999999998</c:v>
                </c:pt>
                <c:pt idx="259">
                  <c:v>193.8</c:v>
                </c:pt>
                <c:pt idx="260">
                  <c:v>196.14999999999998</c:v>
                </c:pt>
                <c:pt idx="261">
                  <c:v>196.64999999999998</c:v>
                </c:pt>
                <c:pt idx="262">
                  <c:v>198.9</c:v>
                </c:pt>
                <c:pt idx="263">
                  <c:v>199.9</c:v>
                </c:pt>
                <c:pt idx="264">
                  <c:v>200.3</c:v>
                </c:pt>
                <c:pt idx="265">
                  <c:v>198.2</c:v>
                </c:pt>
                <c:pt idx="266">
                  <c:v>195.75</c:v>
                </c:pt>
                <c:pt idx="267">
                  <c:v>190.60000000000002</c:v>
                </c:pt>
                <c:pt idx="268">
                  <c:v>188.45</c:v>
                </c:pt>
                <c:pt idx="269">
                  <c:v>187.05</c:v>
                </c:pt>
                <c:pt idx="270">
                  <c:v>183.7</c:v>
                </c:pt>
                <c:pt idx="271">
                  <c:v>181.7</c:v>
                </c:pt>
                <c:pt idx="272">
                  <c:v>178.85000000000002</c:v>
                </c:pt>
                <c:pt idx="273">
                  <c:v>174.95</c:v>
                </c:pt>
                <c:pt idx="274">
                  <c:v>173.2</c:v>
                </c:pt>
                <c:pt idx="275">
                  <c:v>172.35</c:v>
                </c:pt>
                <c:pt idx="276">
                  <c:v>171.2</c:v>
                </c:pt>
                <c:pt idx="277">
                  <c:v>170.05</c:v>
                </c:pt>
                <c:pt idx="278">
                  <c:v>167.89999999999998</c:v>
                </c:pt>
                <c:pt idx="279">
                  <c:v>166.75</c:v>
                </c:pt>
                <c:pt idx="280">
                  <c:v>167.55</c:v>
                </c:pt>
                <c:pt idx="281">
                  <c:v>166.75</c:v>
                </c:pt>
                <c:pt idx="282">
                  <c:v>165.8</c:v>
                </c:pt>
                <c:pt idx="283">
                  <c:v>165.5</c:v>
                </c:pt>
                <c:pt idx="284">
                  <c:v>165.75</c:v>
                </c:pt>
                <c:pt idx="285">
                  <c:v>165.05</c:v>
                </c:pt>
                <c:pt idx="286">
                  <c:v>164.89999999999998</c:v>
                </c:pt>
                <c:pt idx="287">
                  <c:v>164.7</c:v>
                </c:pt>
                <c:pt idx="288">
                  <c:v>164.7</c:v>
                </c:pt>
                <c:pt idx="289">
                  <c:v>165.25</c:v>
                </c:pt>
                <c:pt idx="290">
                  <c:v>165.85</c:v>
                </c:pt>
                <c:pt idx="291">
                  <c:v>166.45</c:v>
                </c:pt>
                <c:pt idx="292">
                  <c:v>167.85</c:v>
                </c:pt>
                <c:pt idx="293">
                  <c:v>169.05</c:v>
                </c:pt>
                <c:pt idx="294">
                  <c:v>170.35000000000002</c:v>
                </c:pt>
                <c:pt idx="295">
                  <c:v>172.05</c:v>
                </c:pt>
                <c:pt idx="296">
                  <c:v>173.14999999999998</c:v>
                </c:pt>
                <c:pt idx="297">
                  <c:v>174.89999999999998</c:v>
                </c:pt>
                <c:pt idx="298">
                  <c:v>176.55</c:v>
                </c:pt>
                <c:pt idx="299">
                  <c:v>178.75</c:v>
                </c:pt>
                <c:pt idx="300">
                  <c:v>181.6</c:v>
                </c:pt>
                <c:pt idx="301">
                  <c:v>183</c:v>
                </c:pt>
                <c:pt idx="302">
                  <c:v>184.7</c:v>
                </c:pt>
                <c:pt idx="303">
                  <c:v>187.3</c:v>
                </c:pt>
                <c:pt idx="304">
                  <c:v>189.6</c:v>
                </c:pt>
                <c:pt idx="305">
                  <c:v>191.85000000000002</c:v>
                </c:pt>
                <c:pt idx="306">
                  <c:v>194.89999999999998</c:v>
                </c:pt>
                <c:pt idx="307">
                  <c:v>197.8</c:v>
                </c:pt>
                <c:pt idx="308">
                  <c:v>197.55</c:v>
                </c:pt>
                <c:pt idx="309">
                  <c:v>197</c:v>
                </c:pt>
                <c:pt idx="310">
                  <c:v>196</c:v>
                </c:pt>
                <c:pt idx="311">
                  <c:v>193.25</c:v>
                </c:pt>
                <c:pt idx="312">
                  <c:v>189.35000000000002</c:v>
                </c:pt>
                <c:pt idx="313">
                  <c:v>185.39999999999998</c:v>
                </c:pt>
                <c:pt idx="314">
                  <c:v>182.35000000000002</c:v>
                </c:pt>
                <c:pt idx="315">
                  <c:v>179.35000000000002</c:v>
                </c:pt>
                <c:pt idx="316">
                  <c:v>176.35</c:v>
                </c:pt>
                <c:pt idx="317">
                  <c:v>171.5</c:v>
                </c:pt>
                <c:pt idx="318">
                  <c:v>168.85</c:v>
                </c:pt>
                <c:pt idx="319">
                  <c:v>166.2</c:v>
                </c:pt>
                <c:pt idx="320">
                  <c:v>162.85</c:v>
                </c:pt>
                <c:pt idx="321">
                  <c:v>159.39999999999998</c:v>
                </c:pt>
                <c:pt idx="322">
                  <c:v>156.25</c:v>
                </c:pt>
                <c:pt idx="323">
                  <c:v>154.15</c:v>
                </c:pt>
                <c:pt idx="324">
                  <c:v>150.55000000000001</c:v>
                </c:pt>
                <c:pt idx="325">
                  <c:v>148</c:v>
                </c:pt>
                <c:pt idx="326">
                  <c:v>146</c:v>
                </c:pt>
                <c:pt idx="327">
                  <c:v>141.9</c:v>
                </c:pt>
                <c:pt idx="328">
                  <c:v>139.1</c:v>
                </c:pt>
                <c:pt idx="329">
                  <c:v>136.85000000000002</c:v>
                </c:pt>
                <c:pt idx="330">
                  <c:v>135.69999999999999</c:v>
                </c:pt>
                <c:pt idx="331">
                  <c:v>134.15</c:v>
                </c:pt>
                <c:pt idx="332">
                  <c:v>132.30000000000001</c:v>
                </c:pt>
                <c:pt idx="333">
                  <c:v>130.55000000000001</c:v>
                </c:pt>
                <c:pt idx="334">
                  <c:v>129.55000000000001</c:v>
                </c:pt>
                <c:pt idx="335">
                  <c:v>128.30000000000001</c:v>
                </c:pt>
                <c:pt idx="336">
                  <c:v>126.6</c:v>
                </c:pt>
                <c:pt idx="337">
                  <c:v>125.19999999999999</c:v>
                </c:pt>
                <c:pt idx="338">
                  <c:v>127.5</c:v>
                </c:pt>
                <c:pt idx="339">
                  <c:v>127.94999999999999</c:v>
                </c:pt>
                <c:pt idx="340">
                  <c:v>128.9</c:v>
                </c:pt>
                <c:pt idx="341">
                  <c:v>129.9</c:v>
                </c:pt>
                <c:pt idx="342">
                  <c:v>131.1</c:v>
                </c:pt>
                <c:pt idx="343">
                  <c:v>133.4</c:v>
                </c:pt>
                <c:pt idx="344">
                  <c:v>134.14999999999998</c:v>
                </c:pt>
                <c:pt idx="345">
                  <c:v>136.65</c:v>
                </c:pt>
                <c:pt idx="346">
                  <c:v>139.44999999999999</c:v>
                </c:pt>
                <c:pt idx="347">
                  <c:v>142.1</c:v>
                </c:pt>
                <c:pt idx="348">
                  <c:v>143.94999999999999</c:v>
                </c:pt>
                <c:pt idx="349">
                  <c:v>146</c:v>
                </c:pt>
                <c:pt idx="350">
                  <c:v>149.44999999999999</c:v>
                </c:pt>
                <c:pt idx="351">
                  <c:v>152.60000000000002</c:v>
                </c:pt>
                <c:pt idx="352">
                  <c:v>154.85</c:v>
                </c:pt>
                <c:pt idx="353">
                  <c:v>157.25</c:v>
                </c:pt>
                <c:pt idx="354">
                  <c:v>161.14999999999998</c:v>
                </c:pt>
                <c:pt idx="355">
                  <c:v>163.75</c:v>
                </c:pt>
                <c:pt idx="356">
                  <c:v>167.3</c:v>
                </c:pt>
                <c:pt idx="357">
                  <c:v>169.4</c:v>
                </c:pt>
                <c:pt idx="358">
                  <c:v>173.25</c:v>
                </c:pt>
                <c:pt idx="359">
                  <c:v>175.1</c:v>
                </c:pt>
                <c:pt idx="360">
                  <c:v>179.10000000000002</c:v>
                </c:pt>
                <c:pt idx="361">
                  <c:v>181.35000000000002</c:v>
                </c:pt>
                <c:pt idx="362">
                  <c:v>184.1</c:v>
                </c:pt>
                <c:pt idx="363">
                  <c:v>187.1</c:v>
                </c:pt>
                <c:pt idx="364">
                  <c:v>188.1</c:v>
                </c:pt>
                <c:pt idx="365">
                  <c:v>188.39999999999998</c:v>
                </c:pt>
                <c:pt idx="366">
                  <c:v>188.85</c:v>
                </c:pt>
                <c:pt idx="367">
                  <c:v>189.60000000000002</c:v>
                </c:pt>
                <c:pt idx="368">
                  <c:v>188.5</c:v>
                </c:pt>
                <c:pt idx="369">
                  <c:v>186.2</c:v>
                </c:pt>
                <c:pt idx="370">
                  <c:v>183.85</c:v>
                </c:pt>
                <c:pt idx="371">
                  <c:v>181.75</c:v>
                </c:pt>
                <c:pt idx="372">
                  <c:v>178.95</c:v>
                </c:pt>
                <c:pt idx="373">
                  <c:v>176.75</c:v>
                </c:pt>
                <c:pt idx="374">
                  <c:v>173.95</c:v>
                </c:pt>
                <c:pt idx="375">
                  <c:v>171.15</c:v>
                </c:pt>
                <c:pt idx="376">
                  <c:v>170.95</c:v>
                </c:pt>
                <c:pt idx="377">
                  <c:v>168.1</c:v>
                </c:pt>
                <c:pt idx="378">
                  <c:v>166.85000000000002</c:v>
                </c:pt>
                <c:pt idx="379">
                  <c:v>164.5</c:v>
                </c:pt>
                <c:pt idx="380">
                  <c:v>165.85</c:v>
                </c:pt>
                <c:pt idx="381">
                  <c:v>164.05</c:v>
                </c:pt>
                <c:pt idx="382">
                  <c:v>163.10000000000002</c:v>
                </c:pt>
                <c:pt idx="383">
                  <c:v>160.89999999999998</c:v>
                </c:pt>
                <c:pt idx="384">
                  <c:v>160.85</c:v>
                </c:pt>
                <c:pt idx="385">
                  <c:v>161.15</c:v>
                </c:pt>
                <c:pt idx="386">
                  <c:v>159.75</c:v>
                </c:pt>
                <c:pt idx="387">
                  <c:v>158.30000000000001</c:v>
                </c:pt>
                <c:pt idx="388">
                  <c:v>157.25</c:v>
                </c:pt>
                <c:pt idx="389">
                  <c:v>156.35</c:v>
                </c:pt>
                <c:pt idx="390">
                  <c:v>154.64999999999998</c:v>
                </c:pt>
                <c:pt idx="391">
                  <c:v>154.05000000000001</c:v>
                </c:pt>
                <c:pt idx="392">
                  <c:v>154.5</c:v>
                </c:pt>
                <c:pt idx="393">
                  <c:v>153.19999999999999</c:v>
                </c:pt>
                <c:pt idx="394">
                  <c:v>153.69999999999999</c:v>
                </c:pt>
                <c:pt idx="395">
                  <c:v>154.1</c:v>
                </c:pt>
                <c:pt idx="396">
                  <c:v>156.35</c:v>
                </c:pt>
                <c:pt idx="397">
                  <c:v>156.44999999999999</c:v>
                </c:pt>
                <c:pt idx="398">
                  <c:v>156.65</c:v>
                </c:pt>
                <c:pt idx="399">
                  <c:v>158.75</c:v>
                </c:pt>
                <c:pt idx="400">
                  <c:v>160.15</c:v>
                </c:pt>
                <c:pt idx="401">
                  <c:v>164.5</c:v>
                </c:pt>
                <c:pt idx="402">
                  <c:v>165</c:v>
                </c:pt>
                <c:pt idx="403">
                  <c:v>166.5</c:v>
                </c:pt>
                <c:pt idx="404">
                  <c:v>168.4</c:v>
                </c:pt>
                <c:pt idx="405">
                  <c:v>172.14999999999998</c:v>
                </c:pt>
                <c:pt idx="406">
                  <c:v>174.25</c:v>
                </c:pt>
                <c:pt idx="407">
                  <c:v>176.65</c:v>
                </c:pt>
                <c:pt idx="408">
                  <c:v>179.7</c:v>
                </c:pt>
                <c:pt idx="409">
                  <c:v>183.45</c:v>
                </c:pt>
                <c:pt idx="410">
                  <c:v>185.14999999999998</c:v>
                </c:pt>
                <c:pt idx="411">
                  <c:v>187.60000000000002</c:v>
                </c:pt>
                <c:pt idx="412">
                  <c:v>188.5</c:v>
                </c:pt>
                <c:pt idx="413">
                  <c:v>189.25</c:v>
                </c:pt>
                <c:pt idx="414">
                  <c:v>188.35</c:v>
                </c:pt>
                <c:pt idx="415">
                  <c:v>186.8</c:v>
                </c:pt>
                <c:pt idx="416">
                  <c:v>184.10000000000002</c:v>
                </c:pt>
                <c:pt idx="417">
                  <c:v>181.55</c:v>
                </c:pt>
                <c:pt idx="418">
                  <c:v>178.3</c:v>
                </c:pt>
                <c:pt idx="419">
                  <c:v>175.7</c:v>
                </c:pt>
                <c:pt idx="420">
                  <c:v>172.65</c:v>
                </c:pt>
                <c:pt idx="421">
                  <c:v>169.55</c:v>
                </c:pt>
                <c:pt idx="422">
                  <c:v>166.4</c:v>
                </c:pt>
                <c:pt idx="423">
                  <c:v>164.05</c:v>
                </c:pt>
                <c:pt idx="424">
                  <c:v>162.5</c:v>
                </c:pt>
                <c:pt idx="425">
                  <c:v>160.80000000000001</c:v>
                </c:pt>
                <c:pt idx="426">
                  <c:v>158.10000000000002</c:v>
                </c:pt>
                <c:pt idx="427">
                  <c:v>155.65</c:v>
                </c:pt>
                <c:pt idx="428">
                  <c:v>154.1</c:v>
                </c:pt>
                <c:pt idx="429">
                  <c:v>151.30000000000001</c:v>
                </c:pt>
                <c:pt idx="430">
                  <c:v>149.19999999999999</c:v>
                </c:pt>
                <c:pt idx="431">
                  <c:v>147.25</c:v>
                </c:pt>
                <c:pt idx="432">
                  <c:v>143.30000000000001</c:v>
                </c:pt>
                <c:pt idx="433">
                  <c:v>141.5</c:v>
                </c:pt>
                <c:pt idx="434">
                  <c:v>138.94999999999999</c:v>
                </c:pt>
                <c:pt idx="435">
                  <c:v>136.69999999999999</c:v>
                </c:pt>
                <c:pt idx="436">
                  <c:v>134.14999999999998</c:v>
                </c:pt>
                <c:pt idx="437">
                  <c:v>132.9</c:v>
                </c:pt>
                <c:pt idx="438">
                  <c:v>131.35000000000002</c:v>
                </c:pt>
                <c:pt idx="439">
                  <c:v>129.69999999999999</c:v>
                </c:pt>
                <c:pt idx="440">
                  <c:v>129.15</c:v>
                </c:pt>
                <c:pt idx="441">
                  <c:v>127.65</c:v>
                </c:pt>
                <c:pt idx="442">
                  <c:v>127.65</c:v>
                </c:pt>
                <c:pt idx="443">
                  <c:v>128.25</c:v>
                </c:pt>
                <c:pt idx="444">
                  <c:v>127.65</c:v>
                </c:pt>
                <c:pt idx="445">
                  <c:v>127.1</c:v>
                </c:pt>
                <c:pt idx="446">
                  <c:v>129.19999999999999</c:v>
                </c:pt>
                <c:pt idx="447">
                  <c:v>130.35</c:v>
                </c:pt>
                <c:pt idx="448">
                  <c:v>131.89999999999998</c:v>
                </c:pt>
                <c:pt idx="449">
                  <c:v>132.94999999999999</c:v>
                </c:pt>
                <c:pt idx="450">
                  <c:v>133.69999999999999</c:v>
                </c:pt>
                <c:pt idx="451">
                  <c:v>135.6</c:v>
                </c:pt>
                <c:pt idx="452">
                  <c:v>136.80000000000001</c:v>
                </c:pt>
                <c:pt idx="453">
                  <c:v>139.1</c:v>
                </c:pt>
                <c:pt idx="454">
                  <c:v>140.85</c:v>
                </c:pt>
                <c:pt idx="455">
                  <c:v>142.75</c:v>
                </c:pt>
                <c:pt idx="456">
                  <c:v>144.05000000000001</c:v>
                </c:pt>
                <c:pt idx="457">
                  <c:v>145</c:v>
                </c:pt>
                <c:pt idx="458">
                  <c:v>148.44999999999999</c:v>
                </c:pt>
                <c:pt idx="459">
                  <c:v>149.05000000000001</c:v>
                </c:pt>
                <c:pt idx="460">
                  <c:v>151.60000000000002</c:v>
                </c:pt>
                <c:pt idx="461">
                  <c:v>152.4</c:v>
                </c:pt>
                <c:pt idx="462">
                  <c:v>154.05000000000001</c:v>
                </c:pt>
                <c:pt idx="463">
                  <c:v>156.6</c:v>
                </c:pt>
                <c:pt idx="464">
                  <c:v>158.10000000000002</c:v>
                </c:pt>
                <c:pt idx="465">
                  <c:v>158.25</c:v>
                </c:pt>
                <c:pt idx="466">
                  <c:v>159.85</c:v>
                </c:pt>
                <c:pt idx="467">
                  <c:v>162.55000000000001</c:v>
                </c:pt>
                <c:pt idx="468">
                  <c:v>164.89999999999998</c:v>
                </c:pt>
                <c:pt idx="469">
                  <c:v>167.8</c:v>
                </c:pt>
                <c:pt idx="470">
                  <c:v>168.95</c:v>
                </c:pt>
                <c:pt idx="471">
                  <c:v>172.15</c:v>
                </c:pt>
                <c:pt idx="472">
                  <c:v>173.60000000000002</c:v>
                </c:pt>
                <c:pt idx="473">
                  <c:v>176.05</c:v>
                </c:pt>
                <c:pt idx="474">
                  <c:v>178.2</c:v>
                </c:pt>
                <c:pt idx="475">
                  <c:v>177.9</c:v>
                </c:pt>
                <c:pt idx="476">
                  <c:v>177.3</c:v>
                </c:pt>
                <c:pt idx="477">
                  <c:v>175.25</c:v>
                </c:pt>
                <c:pt idx="478">
                  <c:v>173.05</c:v>
                </c:pt>
                <c:pt idx="479">
                  <c:v>171.45</c:v>
                </c:pt>
                <c:pt idx="480">
                  <c:v>170.6</c:v>
                </c:pt>
                <c:pt idx="481">
                  <c:v>168.85</c:v>
                </c:pt>
                <c:pt idx="482">
                  <c:v>167.1</c:v>
                </c:pt>
                <c:pt idx="483">
                  <c:v>164.60000000000002</c:v>
                </c:pt>
                <c:pt idx="484">
                  <c:v>162.55000000000001</c:v>
                </c:pt>
                <c:pt idx="485">
                  <c:v>159.64999999999998</c:v>
                </c:pt>
                <c:pt idx="486">
                  <c:v>157.75</c:v>
                </c:pt>
                <c:pt idx="487">
                  <c:v>155.39999999999998</c:v>
                </c:pt>
                <c:pt idx="488">
                  <c:v>152.75</c:v>
                </c:pt>
                <c:pt idx="489">
                  <c:v>152.30000000000001</c:v>
                </c:pt>
                <c:pt idx="490">
                  <c:v>150.15</c:v>
                </c:pt>
                <c:pt idx="491">
                  <c:v>147.44999999999999</c:v>
                </c:pt>
                <c:pt idx="492">
                  <c:v>146.25</c:v>
                </c:pt>
                <c:pt idx="493">
                  <c:v>142.9</c:v>
                </c:pt>
                <c:pt idx="494">
                  <c:v>140.80000000000001</c:v>
                </c:pt>
                <c:pt idx="495">
                  <c:v>137.6</c:v>
                </c:pt>
                <c:pt idx="496">
                  <c:v>136.44999999999999</c:v>
                </c:pt>
                <c:pt idx="497">
                  <c:v>133.55000000000001</c:v>
                </c:pt>
                <c:pt idx="498">
                  <c:v>131.75</c:v>
                </c:pt>
                <c:pt idx="499">
                  <c:v>130.05000000000001</c:v>
                </c:pt>
                <c:pt idx="500">
                  <c:v>129.35</c:v>
                </c:pt>
                <c:pt idx="501">
                  <c:v>126.85</c:v>
                </c:pt>
                <c:pt idx="502">
                  <c:v>125.05</c:v>
                </c:pt>
                <c:pt idx="503">
                  <c:v>122.65</c:v>
                </c:pt>
                <c:pt idx="504">
                  <c:v>123.15</c:v>
                </c:pt>
                <c:pt idx="505">
                  <c:v>121.75</c:v>
                </c:pt>
                <c:pt idx="506">
                  <c:v>120.85</c:v>
                </c:pt>
                <c:pt idx="507">
                  <c:v>119.30000000000001</c:v>
                </c:pt>
                <c:pt idx="508">
                  <c:v>119.95</c:v>
                </c:pt>
                <c:pt idx="509">
                  <c:v>118.94999999999999</c:v>
                </c:pt>
                <c:pt idx="510">
                  <c:v>120</c:v>
                </c:pt>
                <c:pt idx="511">
                  <c:v>120.2</c:v>
                </c:pt>
                <c:pt idx="512">
                  <c:v>120</c:v>
                </c:pt>
                <c:pt idx="513">
                  <c:v>121.94999999999999</c:v>
                </c:pt>
                <c:pt idx="514">
                  <c:v>122.75</c:v>
                </c:pt>
                <c:pt idx="515">
                  <c:v>124</c:v>
                </c:pt>
                <c:pt idx="516">
                  <c:v>125.35</c:v>
                </c:pt>
                <c:pt idx="517">
                  <c:v>126.4</c:v>
                </c:pt>
                <c:pt idx="518">
                  <c:v>127.4</c:v>
                </c:pt>
                <c:pt idx="519">
                  <c:v>130.1</c:v>
                </c:pt>
                <c:pt idx="520">
                  <c:v>131.75</c:v>
                </c:pt>
                <c:pt idx="521">
                  <c:v>133.55000000000001</c:v>
                </c:pt>
                <c:pt idx="522">
                  <c:v>134.89999999999998</c:v>
                </c:pt>
                <c:pt idx="523">
                  <c:v>136.19999999999999</c:v>
                </c:pt>
                <c:pt idx="524">
                  <c:v>136.30000000000001</c:v>
                </c:pt>
                <c:pt idx="525">
                  <c:v>138.30000000000001</c:v>
                </c:pt>
                <c:pt idx="526">
                  <c:v>138.6</c:v>
                </c:pt>
                <c:pt idx="527">
                  <c:v>138.65</c:v>
                </c:pt>
                <c:pt idx="528">
                  <c:v>140.5</c:v>
                </c:pt>
                <c:pt idx="529">
                  <c:v>141.9</c:v>
                </c:pt>
                <c:pt idx="530">
                  <c:v>143.14999999999998</c:v>
                </c:pt>
                <c:pt idx="531">
                  <c:v>143.6</c:v>
                </c:pt>
                <c:pt idx="532">
                  <c:v>144.55000000000001</c:v>
                </c:pt>
                <c:pt idx="533">
                  <c:v>146.4</c:v>
                </c:pt>
                <c:pt idx="534">
                  <c:v>146.64999999999998</c:v>
                </c:pt>
                <c:pt idx="535">
                  <c:v>148.30000000000001</c:v>
                </c:pt>
                <c:pt idx="536">
                  <c:v>148.6</c:v>
                </c:pt>
                <c:pt idx="537">
                  <c:v>150.35</c:v>
                </c:pt>
                <c:pt idx="538">
                  <c:v>150.05000000000001</c:v>
                </c:pt>
                <c:pt idx="539">
                  <c:v>152.5</c:v>
                </c:pt>
                <c:pt idx="540">
                  <c:v>152.35</c:v>
                </c:pt>
                <c:pt idx="541">
                  <c:v>153.15</c:v>
                </c:pt>
                <c:pt idx="542">
                  <c:v>151.89999999999998</c:v>
                </c:pt>
                <c:pt idx="543">
                  <c:v>152</c:v>
                </c:pt>
                <c:pt idx="544">
                  <c:v>150.5</c:v>
                </c:pt>
                <c:pt idx="545">
                  <c:v>149.94999999999999</c:v>
                </c:pt>
                <c:pt idx="546">
                  <c:v>148.6</c:v>
                </c:pt>
                <c:pt idx="547">
                  <c:v>146.94999999999999</c:v>
                </c:pt>
                <c:pt idx="548">
                  <c:v>145.85</c:v>
                </c:pt>
                <c:pt idx="549">
                  <c:v>146</c:v>
                </c:pt>
                <c:pt idx="550">
                  <c:v>143.80000000000001</c:v>
                </c:pt>
                <c:pt idx="551">
                  <c:v>141.55000000000001</c:v>
                </c:pt>
                <c:pt idx="552">
                  <c:v>140.75</c:v>
                </c:pt>
                <c:pt idx="553">
                  <c:v>140.44999999999999</c:v>
                </c:pt>
                <c:pt idx="554">
                  <c:v>138.94999999999999</c:v>
                </c:pt>
                <c:pt idx="555">
                  <c:v>138.25</c:v>
                </c:pt>
                <c:pt idx="556">
                  <c:v>137.05000000000001</c:v>
                </c:pt>
                <c:pt idx="557">
                  <c:v>136.19999999999999</c:v>
                </c:pt>
                <c:pt idx="558">
                  <c:v>136.44999999999999</c:v>
                </c:pt>
                <c:pt idx="559">
                  <c:v>134.30000000000001</c:v>
                </c:pt>
                <c:pt idx="560">
                  <c:v>133.89999999999998</c:v>
                </c:pt>
                <c:pt idx="561">
                  <c:v>133.15</c:v>
                </c:pt>
                <c:pt idx="562">
                  <c:v>132.69999999999999</c:v>
                </c:pt>
                <c:pt idx="563">
                  <c:v>132.44999999999999</c:v>
                </c:pt>
                <c:pt idx="564">
                  <c:v>132.15</c:v>
                </c:pt>
                <c:pt idx="565">
                  <c:v>131.44999999999999</c:v>
                </c:pt>
                <c:pt idx="566">
                  <c:v>131.65</c:v>
                </c:pt>
                <c:pt idx="567">
                  <c:v>131.5</c:v>
                </c:pt>
                <c:pt idx="568">
                  <c:v>131.39999999999998</c:v>
                </c:pt>
                <c:pt idx="569">
                  <c:v>132.10000000000002</c:v>
                </c:pt>
                <c:pt idx="570">
                  <c:v>132.14999999999998</c:v>
                </c:pt>
                <c:pt idx="571">
                  <c:v>132.15</c:v>
                </c:pt>
                <c:pt idx="572">
                  <c:v>133.5</c:v>
                </c:pt>
                <c:pt idx="573">
                  <c:v>135.30000000000001</c:v>
                </c:pt>
                <c:pt idx="574">
                  <c:v>136.30000000000001</c:v>
                </c:pt>
                <c:pt idx="575">
                  <c:v>136.05000000000001</c:v>
                </c:pt>
                <c:pt idx="576">
                  <c:v>138.44999999999999</c:v>
                </c:pt>
                <c:pt idx="577">
                  <c:v>141</c:v>
                </c:pt>
                <c:pt idx="578">
                  <c:v>141.85000000000002</c:v>
                </c:pt>
                <c:pt idx="579">
                  <c:v>141.69999999999999</c:v>
                </c:pt>
                <c:pt idx="580">
                  <c:v>142.69999999999999</c:v>
                </c:pt>
                <c:pt idx="581">
                  <c:v>143.65</c:v>
                </c:pt>
                <c:pt idx="582">
                  <c:v>144</c:v>
                </c:pt>
                <c:pt idx="583">
                  <c:v>144.10000000000002</c:v>
                </c:pt>
                <c:pt idx="584">
                  <c:v>144.30000000000001</c:v>
                </c:pt>
                <c:pt idx="585">
                  <c:v>145.30000000000001</c:v>
                </c:pt>
                <c:pt idx="586">
                  <c:v>145.05000000000001</c:v>
                </c:pt>
                <c:pt idx="587">
                  <c:v>145.60000000000002</c:v>
                </c:pt>
                <c:pt idx="588">
                  <c:v>146.25</c:v>
                </c:pt>
                <c:pt idx="589">
                  <c:v>145.9</c:v>
                </c:pt>
                <c:pt idx="590">
                  <c:v>147.5</c:v>
                </c:pt>
                <c:pt idx="591">
                  <c:v>147.85</c:v>
                </c:pt>
                <c:pt idx="592">
                  <c:v>148.35</c:v>
                </c:pt>
                <c:pt idx="593">
                  <c:v>148.39999999999998</c:v>
                </c:pt>
                <c:pt idx="594">
                  <c:v>149.5</c:v>
                </c:pt>
                <c:pt idx="595">
                  <c:v>149.55000000000001</c:v>
                </c:pt>
                <c:pt idx="596">
                  <c:v>150.89999999999998</c:v>
                </c:pt>
                <c:pt idx="597">
                  <c:v>152.85</c:v>
                </c:pt>
                <c:pt idx="598">
                  <c:v>152.94999999999999</c:v>
                </c:pt>
                <c:pt idx="599">
                  <c:v>153.85000000000002</c:v>
                </c:pt>
                <c:pt idx="600">
                  <c:v>155.25</c:v>
                </c:pt>
                <c:pt idx="601">
                  <c:v>154.94999999999999</c:v>
                </c:pt>
                <c:pt idx="602">
                  <c:v>155.85</c:v>
                </c:pt>
                <c:pt idx="603">
                  <c:v>157.9</c:v>
                </c:pt>
                <c:pt idx="604">
                  <c:v>159.5</c:v>
                </c:pt>
                <c:pt idx="605">
                  <c:v>160.5</c:v>
                </c:pt>
                <c:pt idx="606">
                  <c:v>158.65</c:v>
                </c:pt>
                <c:pt idx="607">
                  <c:v>159.1</c:v>
                </c:pt>
                <c:pt idx="608">
                  <c:v>159.15</c:v>
                </c:pt>
                <c:pt idx="609">
                  <c:v>158.65</c:v>
                </c:pt>
                <c:pt idx="610">
                  <c:v>157.55000000000001</c:v>
                </c:pt>
                <c:pt idx="611">
                  <c:v>157.69999999999999</c:v>
                </c:pt>
                <c:pt idx="612">
                  <c:v>157.80000000000001</c:v>
                </c:pt>
                <c:pt idx="613">
                  <c:v>157.05000000000001</c:v>
                </c:pt>
                <c:pt idx="614">
                  <c:v>157.25</c:v>
                </c:pt>
                <c:pt idx="615">
                  <c:v>156.55000000000001</c:v>
                </c:pt>
                <c:pt idx="616">
                  <c:v>156.4</c:v>
                </c:pt>
                <c:pt idx="617">
                  <c:v>157.55000000000001</c:v>
                </c:pt>
                <c:pt idx="618">
                  <c:v>157.1</c:v>
                </c:pt>
                <c:pt idx="619">
                  <c:v>156.75</c:v>
                </c:pt>
                <c:pt idx="620">
                  <c:v>156.19999999999999</c:v>
                </c:pt>
                <c:pt idx="621">
                  <c:v>156.80000000000001</c:v>
                </c:pt>
                <c:pt idx="622">
                  <c:v>157.25</c:v>
                </c:pt>
                <c:pt idx="623">
                  <c:v>158</c:v>
                </c:pt>
                <c:pt idx="624">
                  <c:v>159.35</c:v>
                </c:pt>
                <c:pt idx="625">
                  <c:v>159.9</c:v>
                </c:pt>
                <c:pt idx="626">
                  <c:v>160.55000000000001</c:v>
                </c:pt>
                <c:pt idx="627">
                  <c:v>160.89999999999998</c:v>
                </c:pt>
                <c:pt idx="628">
                  <c:v>162.55000000000001</c:v>
                </c:pt>
                <c:pt idx="629">
                  <c:v>163</c:v>
                </c:pt>
                <c:pt idx="630">
                  <c:v>163.5</c:v>
                </c:pt>
                <c:pt idx="631">
                  <c:v>165.15</c:v>
                </c:pt>
                <c:pt idx="632">
                  <c:v>166.15</c:v>
                </c:pt>
                <c:pt idx="633">
                  <c:v>166.55</c:v>
                </c:pt>
                <c:pt idx="634">
                  <c:v>167.05</c:v>
                </c:pt>
                <c:pt idx="635">
                  <c:v>167.9</c:v>
                </c:pt>
                <c:pt idx="636">
                  <c:v>168.8</c:v>
                </c:pt>
                <c:pt idx="637">
                  <c:v>169.55</c:v>
                </c:pt>
                <c:pt idx="638">
                  <c:v>170.3</c:v>
                </c:pt>
                <c:pt idx="639">
                  <c:v>170.5</c:v>
                </c:pt>
                <c:pt idx="640">
                  <c:v>171</c:v>
                </c:pt>
                <c:pt idx="641">
                  <c:v>169.9</c:v>
                </c:pt>
                <c:pt idx="642">
                  <c:v>169.85</c:v>
                </c:pt>
                <c:pt idx="643">
                  <c:v>167.85000000000002</c:v>
                </c:pt>
                <c:pt idx="644">
                  <c:v>166.85</c:v>
                </c:pt>
                <c:pt idx="645">
                  <c:v>165</c:v>
                </c:pt>
                <c:pt idx="646">
                  <c:v>162.5</c:v>
                </c:pt>
                <c:pt idx="647">
                  <c:v>159.9</c:v>
                </c:pt>
                <c:pt idx="648">
                  <c:v>158.15</c:v>
                </c:pt>
                <c:pt idx="649">
                  <c:v>156.44999999999999</c:v>
                </c:pt>
                <c:pt idx="650">
                  <c:v>155</c:v>
                </c:pt>
                <c:pt idx="651">
                  <c:v>154.60000000000002</c:v>
                </c:pt>
                <c:pt idx="652">
                  <c:v>154.65</c:v>
                </c:pt>
                <c:pt idx="653">
                  <c:v>154.25</c:v>
                </c:pt>
                <c:pt idx="654">
                  <c:v>152.5</c:v>
                </c:pt>
                <c:pt idx="655">
                  <c:v>152.05000000000001</c:v>
                </c:pt>
                <c:pt idx="656">
                  <c:v>151</c:v>
                </c:pt>
                <c:pt idx="657">
                  <c:v>150.39999999999998</c:v>
                </c:pt>
                <c:pt idx="658">
                  <c:v>148.94999999999999</c:v>
                </c:pt>
                <c:pt idx="659">
                  <c:v>148.5</c:v>
                </c:pt>
                <c:pt idx="660">
                  <c:v>146.4</c:v>
                </c:pt>
                <c:pt idx="661">
                  <c:v>146.10000000000002</c:v>
                </c:pt>
                <c:pt idx="662">
                  <c:v>144.69999999999999</c:v>
                </c:pt>
                <c:pt idx="663">
                  <c:v>143.94999999999999</c:v>
                </c:pt>
                <c:pt idx="664">
                  <c:v>142</c:v>
                </c:pt>
                <c:pt idx="665">
                  <c:v>140.55000000000001</c:v>
                </c:pt>
                <c:pt idx="666">
                  <c:v>139.55000000000001</c:v>
                </c:pt>
                <c:pt idx="667">
                  <c:v>137.39999999999998</c:v>
                </c:pt>
                <c:pt idx="668">
                  <c:v>136.15</c:v>
                </c:pt>
                <c:pt idx="669">
                  <c:v>136.05000000000001</c:v>
                </c:pt>
                <c:pt idx="670">
                  <c:v>134.1</c:v>
                </c:pt>
                <c:pt idx="671">
                  <c:v>132.6</c:v>
                </c:pt>
                <c:pt idx="672">
                  <c:v>130.15</c:v>
                </c:pt>
                <c:pt idx="673">
                  <c:v>129.05000000000001</c:v>
                </c:pt>
                <c:pt idx="674">
                  <c:v>128.5</c:v>
                </c:pt>
                <c:pt idx="675">
                  <c:v>126.8</c:v>
                </c:pt>
                <c:pt idx="676">
                  <c:v>126.5</c:v>
                </c:pt>
                <c:pt idx="677">
                  <c:v>125.55000000000001</c:v>
                </c:pt>
                <c:pt idx="678">
                  <c:v>124.6</c:v>
                </c:pt>
                <c:pt idx="679">
                  <c:v>125.30000000000001</c:v>
                </c:pt>
                <c:pt idx="680">
                  <c:v>124.5</c:v>
                </c:pt>
                <c:pt idx="681">
                  <c:v>124.1</c:v>
                </c:pt>
                <c:pt idx="682">
                  <c:v>124.35</c:v>
                </c:pt>
                <c:pt idx="683">
                  <c:v>123.85</c:v>
                </c:pt>
                <c:pt idx="684">
                  <c:v>124.85</c:v>
                </c:pt>
                <c:pt idx="685">
                  <c:v>126</c:v>
                </c:pt>
                <c:pt idx="686">
                  <c:v>126.9</c:v>
                </c:pt>
                <c:pt idx="687">
                  <c:v>128.1</c:v>
                </c:pt>
                <c:pt idx="688">
                  <c:v>129.4</c:v>
                </c:pt>
                <c:pt idx="689">
                  <c:v>129.89999999999998</c:v>
                </c:pt>
                <c:pt idx="690">
                  <c:v>131.75</c:v>
                </c:pt>
                <c:pt idx="691">
                  <c:v>132.44999999999999</c:v>
                </c:pt>
                <c:pt idx="692">
                  <c:v>134.44999999999999</c:v>
                </c:pt>
                <c:pt idx="693">
                  <c:v>135.65</c:v>
                </c:pt>
                <c:pt idx="694">
                  <c:v>138.19999999999999</c:v>
                </c:pt>
                <c:pt idx="695">
                  <c:v>139.19999999999999</c:v>
                </c:pt>
                <c:pt idx="696">
                  <c:v>140.4</c:v>
                </c:pt>
                <c:pt idx="697">
                  <c:v>142.35</c:v>
                </c:pt>
                <c:pt idx="698">
                  <c:v>144</c:v>
                </c:pt>
                <c:pt idx="699">
                  <c:v>145.35</c:v>
                </c:pt>
                <c:pt idx="700">
                  <c:v>146.19999999999999</c:v>
                </c:pt>
                <c:pt idx="701">
                  <c:v>148.65</c:v>
                </c:pt>
                <c:pt idx="702">
                  <c:v>150.25</c:v>
                </c:pt>
                <c:pt idx="703">
                  <c:v>152.05000000000001</c:v>
                </c:pt>
                <c:pt idx="704">
                  <c:v>154.15</c:v>
                </c:pt>
                <c:pt idx="705">
                  <c:v>154.64999999999998</c:v>
                </c:pt>
                <c:pt idx="706">
                  <c:v>155.14999999999998</c:v>
                </c:pt>
                <c:pt idx="707">
                  <c:v>157</c:v>
                </c:pt>
                <c:pt idx="708">
                  <c:v>158.25</c:v>
                </c:pt>
                <c:pt idx="709">
                  <c:v>157.5</c:v>
                </c:pt>
                <c:pt idx="710">
                  <c:v>158.25</c:v>
                </c:pt>
                <c:pt idx="711">
                  <c:v>160</c:v>
                </c:pt>
                <c:pt idx="712">
                  <c:v>159.69999999999999</c:v>
                </c:pt>
                <c:pt idx="713">
                  <c:v>160.60000000000002</c:v>
                </c:pt>
                <c:pt idx="714">
                  <c:v>161.15</c:v>
                </c:pt>
                <c:pt idx="715">
                  <c:v>161.65</c:v>
                </c:pt>
                <c:pt idx="716">
                  <c:v>162.30000000000001</c:v>
                </c:pt>
                <c:pt idx="717">
                  <c:v>162.80000000000001</c:v>
                </c:pt>
                <c:pt idx="718">
                  <c:v>161.85</c:v>
                </c:pt>
                <c:pt idx="719">
                  <c:v>161.5</c:v>
                </c:pt>
                <c:pt idx="720">
                  <c:v>161.25</c:v>
                </c:pt>
                <c:pt idx="721">
                  <c:v>161.6</c:v>
                </c:pt>
                <c:pt idx="722">
                  <c:v>160.89999999999998</c:v>
                </c:pt>
                <c:pt idx="723">
                  <c:v>159.10000000000002</c:v>
                </c:pt>
                <c:pt idx="724">
                  <c:v>159.05000000000001</c:v>
                </c:pt>
                <c:pt idx="725">
                  <c:v>158.6</c:v>
                </c:pt>
                <c:pt idx="726">
                  <c:v>157.30000000000001</c:v>
                </c:pt>
                <c:pt idx="727">
                  <c:v>157.1</c:v>
                </c:pt>
                <c:pt idx="728">
                  <c:v>156.80000000000001</c:v>
                </c:pt>
                <c:pt idx="729">
                  <c:v>156.89999999999998</c:v>
                </c:pt>
                <c:pt idx="730">
                  <c:v>156.85000000000002</c:v>
                </c:pt>
                <c:pt idx="731">
                  <c:v>155.6</c:v>
                </c:pt>
                <c:pt idx="732">
                  <c:v>156.05000000000001</c:v>
                </c:pt>
                <c:pt idx="733">
                  <c:v>155.15</c:v>
                </c:pt>
                <c:pt idx="734">
                  <c:v>154.1</c:v>
                </c:pt>
                <c:pt idx="735">
                  <c:v>153.85</c:v>
                </c:pt>
                <c:pt idx="736">
                  <c:v>151.69999999999999</c:v>
                </c:pt>
                <c:pt idx="737">
                  <c:v>150.15</c:v>
                </c:pt>
                <c:pt idx="738">
                  <c:v>147.94999999999999</c:v>
                </c:pt>
                <c:pt idx="739">
                  <c:v>147.55000000000001</c:v>
                </c:pt>
                <c:pt idx="740">
                  <c:v>144.80000000000001</c:v>
                </c:pt>
                <c:pt idx="741">
                  <c:v>143.25</c:v>
                </c:pt>
                <c:pt idx="742">
                  <c:v>142</c:v>
                </c:pt>
                <c:pt idx="743">
                  <c:v>140.44999999999999</c:v>
                </c:pt>
                <c:pt idx="744">
                  <c:v>139.30000000000001</c:v>
                </c:pt>
                <c:pt idx="745">
                  <c:v>138.94999999999999</c:v>
                </c:pt>
                <c:pt idx="746">
                  <c:v>138.30000000000001</c:v>
                </c:pt>
                <c:pt idx="747">
                  <c:v>137.64999999999998</c:v>
                </c:pt>
                <c:pt idx="748">
                  <c:v>136.35</c:v>
                </c:pt>
                <c:pt idx="749">
                  <c:v>135.85</c:v>
                </c:pt>
                <c:pt idx="750">
                  <c:v>135.25</c:v>
                </c:pt>
                <c:pt idx="751">
                  <c:v>135</c:v>
                </c:pt>
                <c:pt idx="752">
                  <c:v>135.44999999999999</c:v>
                </c:pt>
                <c:pt idx="753">
                  <c:v>136.1</c:v>
                </c:pt>
                <c:pt idx="754">
                  <c:v>136.30000000000001</c:v>
                </c:pt>
                <c:pt idx="755">
                  <c:v>136.35</c:v>
                </c:pt>
                <c:pt idx="756">
                  <c:v>137</c:v>
                </c:pt>
                <c:pt idx="757">
                  <c:v>137.25</c:v>
                </c:pt>
                <c:pt idx="758">
                  <c:v>138.4</c:v>
                </c:pt>
                <c:pt idx="759">
                  <c:v>140.5</c:v>
                </c:pt>
                <c:pt idx="760">
                  <c:v>141.35</c:v>
                </c:pt>
                <c:pt idx="761">
                  <c:v>143.75</c:v>
                </c:pt>
                <c:pt idx="762">
                  <c:v>144.69999999999999</c:v>
                </c:pt>
                <c:pt idx="763">
                  <c:v>146.6</c:v>
                </c:pt>
                <c:pt idx="764">
                  <c:v>147.65</c:v>
                </c:pt>
                <c:pt idx="765">
                  <c:v>149.30000000000001</c:v>
                </c:pt>
                <c:pt idx="766">
                  <c:v>150.5</c:v>
                </c:pt>
                <c:pt idx="767">
                  <c:v>151.60000000000002</c:v>
                </c:pt>
                <c:pt idx="768">
                  <c:v>154.1</c:v>
                </c:pt>
                <c:pt idx="769">
                  <c:v>156.15</c:v>
                </c:pt>
                <c:pt idx="770">
                  <c:v>158.25</c:v>
                </c:pt>
                <c:pt idx="771">
                  <c:v>158.80000000000001</c:v>
                </c:pt>
                <c:pt idx="772">
                  <c:v>160.80000000000001</c:v>
                </c:pt>
                <c:pt idx="773">
                  <c:v>161.5</c:v>
                </c:pt>
                <c:pt idx="774">
                  <c:v>162.44999999999999</c:v>
                </c:pt>
                <c:pt idx="775">
                  <c:v>163.95</c:v>
                </c:pt>
                <c:pt idx="776">
                  <c:v>165.65</c:v>
                </c:pt>
                <c:pt idx="777">
                  <c:v>166.25</c:v>
                </c:pt>
                <c:pt idx="778">
                  <c:v>166.45</c:v>
                </c:pt>
                <c:pt idx="779">
                  <c:v>166.3</c:v>
                </c:pt>
                <c:pt idx="780">
                  <c:v>165.05</c:v>
                </c:pt>
                <c:pt idx="781">
                  <c:v>163.44999999999999</c:v>
                </c:pt>
                <c:pt idx="782">
                  <c:v>162.39999999999998</c:v>
                </c:pt>
                <c:pt idx="783">
                  <c:v>159.69999999999999</c:v>
                </c:pt>
                <c:pt idx="784">
                  <c:v>158.80000000000001</c:v>
                </c:pt>
                <c:pt idx="785">
                  <c:v>155.75</c:v>
                </c:pt>
                <c:pt idx="786">
                  <c:v>153.85</c:v>
                </c:pt>
                <c:pt idx="787">
                  <c:v>150.5</c:v>
                </c:pt>
                <c:pt idx="788">
                  <c:v>148.80000000000001</c:v>
                </c:pt>
                <c:pt idx="789">
                  <c:v>146.75</c:v>
                </c:pt>
                <c:pt idx="790">
                  <c:v>144.55000000000001</c:v>
                </c:pt>
                <c:pt idx="791">
                  <c:v>142.65</c:v>
                </c:pt>
                <c:pt idx="792">
                  <c:v>140.65</c:v>
                </c:pt>
                <c:pt idx="793">
                  <c:v>138.5</c:v>
                </c:pt>
                <c:pt idx="794">
                  <c:v>137.4</c:v>
                </c:pt>
                <c:pt idx="795">
                  <c:v>136.44999999999999</c:v>
                </c:pt>
                <c:pt idx="796">
                  <c:v>135</c:v>
                </c:pt>
                <c:pt idx="797">
                  <c:v>133.6</c:v>
                </c:pt>
                <c:pt idx="798">
                  <c:v>132.15</c:v>
                </c:pt>
                <c:pt idx="799">
                  <c:v>130.10000000000002</c:v>
                </c:pt>
                <c:pt idx="800">
                  <c:v>128.55000000000001</c:v>
                </c:pt>
                <c:pt idx="801">
                  <c:v>127.55000000000001</c:v>
                </c:pt>
                <c:pt idx="802">
                  <c:v>126.15</c:v>
                </c:pt>
                <c:pt idx="803">
                  <c:v>125.75</c:v>
                </c:pt>
                <c:pt idx="804">
                  <c:v>123.8</c:v>
                </c:pt>
                <c:pt idx="805">
                  <c:v>122.35</c:v>
                </c:pt>
                <c:pt idx="806">
                  <c:v>120.65</c:v>
                </c:pt>
                <c:pt idx="807">
                  <c:v>120</c:v>
                </c:pt>
                <c:pt idx="808">
                  <c:v>118.30000000000001</c:v>
                </c:pt>
                <c:pt idx="809">
                  <c:v>118.8</c:v>
                </c:pt>
                <c:pt idx="810">
                  <c:v>117.45</c:v>
                </c:pt>
                <c:pt idx="811">
                  <c:v>117.35</c:v>
                </c:pt>
                <c:pt idx="812">
                  <c:v>117.15</c:v>
                </c:pt>
                <c:pt idx="813">
                  <c:v>116.44999999999999</c:v>
                </c:pt>
                <c:pt idx="814">
                  <c:v>116.4</c:v>
                </c:pt>
                <c:pt idx="815">
                  <c:v>116.05</c:v>
                </c:pt>
                <c:pt idx="816">
                  <c:v>116.35</c:v>
                </c:pt>
                <c:pt idx="817">
                  <c:v>117.2</c:v>
                </c:pt>
                <c:pt idx="818">
                  <c:v>118.4</c:v>
                </c:pt>
                <c:pt idx="819">
                  <c:v>117.8</c:v>
                </c:pt>
                <c:pt idx="820">
                  <c:v>119.9</c:v>
                </c:pt>
                <c:pt idx="821">
                  <c:v>121.19999999999999</c:v>
                </c:pt>
                <c:pt idx="822">
                  <c:v>121.95</c:v>
                </c:pt>
                <c:pt idx="823">
                  <c:v>122.05</c:v>
                </c:pt>
                <c:pt idx="824">
                  <c:v>123.65</c:v>
                </c:pt>
                <c:pt idx="825">
                  <c:v>124.9</c:v>
                </c:pt>
                <c:pt idx="826">
                  <c:v>126.7</c:v>
                </c:pt>
                <c:pt idx="827">
                  <c:v>127.75</c:v>
                </c:pt>
                <c:pt idx="828">
                  <c:v>129.75</c:v>
                </c:pt>
                <c:pt idx="829">
                  <c:v>131.10000000000002</c:v>
                </c:pt>
                <c:pt idx="830">
                  <c:v>131.75</c:v>
                </c:pt>
                <c:pt idx="831">
                  <c:v>132.35000000000002</c:v>
                </c:pt>
                <c:pt idx="832">
                  <c:v>134.35000000000002</c:v>
                </c:pt>
                <c:pt idx="833">
                  <c:v>135.75</c:v>
                </c:pt>
                <c:pt idx="834">
                  <c:v>136.80000000000001</c:v>
                </c:pt>
                <c:pt idx="835">
                  <c:v>137.60000000000002</c:v>
                </c:pt>
                <c:pt idx="836">
                  <c:v>138.35</c:v>
                </c:pt>
                <c:pt idx="837">
                  <c:v>139.10000000000002</c:v>
                </c:pt>
                <c:pt idx="838">
                  <c:v>139.65</c:v>
                </c:pt>
                <c:pt idx="839">
                  <c:v>140.55000000000001</c:v>
                </c:pt>
                <c:pt idx="840">
                  <c:v>141.10000000000002</c:v>
                </c:pt>
                <c:pt idx="841">
                  <c:v>140.75</c:v>
                </c:pt>
                <c:pt idx="842">
                  <c:v>139.19999999999999</c:v>
                </c:pt>
                <c:pt idx="843">
                  <c:v>137.94999999999999</c:v>
                </c:pt>
                <c:pt idx="844">
                  <c:v>134.94999999999999</c:v>
                </c:pt>
                <c:pt idx="845">
                  <c:v>134.39999999999998</c:v>
                </c:pt>
                <c:pt idx="846">
                  <c:v>131.69999999999999</c:v>
                </c:pt>
                <c:pt idx="847">
                  <c:v>130.35000000000002</c:v>
                </c:pt>
                <c:pt idx="848">
                  <c:v>129.65</c:v>
                </c:pt>
                <c:pt idx="849">
                  <c:v>128.15</c:v>
                </c:pt>
                <c:pt idx="850">
                  <c:v>124.2</c:v>
                </c:pt>
                <c:pt idx="851">
                  <c:v>122.85</c:v>
                </c:pt>
                <c:pt idx="852">
                  <c:v>122.19999999999999</c:v>
                </c:pt>
                <c:pt idx="853">
                  <c:v>120.80000000000001</c:v>
                </c:pt>
                <c:pt idx="854">
                  <c:v>118.85</c:v>
                </c:pt>
                <c:pt idx="855">
                  <c:v>117.05</c:v>
                </c:pt>
                <c:pt idx="856">
                  <c:v>116.4</c:v>
                </c:pt>
                <c:pt idx="857">
                  <c:v>114.75</c:v>
                </c:pt>
                <c:pt idx="858">
                  <c:v>113.7</c:v>
                </c:pt>
                <c:pt idx="859">
                  <c:v>110.95</c:v>
                </c:pt>
                <c:pt idx="860">
                  <c:v>108.7</c:v>
                </c:pt>
                <c:pt idx="861">
                  <c:v>108.2</c:v>
                </c:pt>
                <c:pt idx="862">
                  <c:v>107.35</c:v>
                </c:pt>
                <c:pt idx="863">
                  <c:v>106.15</c:v>
                </c:pt>
                <c:pt idx="864">
                  <c:v>105.85</c:v>
                </c:pt>
                <c:pt idx="865">
                  <c:v>105.65</c:v>
                </c:pt>
                <c:pt idx="866">
                  <c:v>104.80000000000001</c:v>
                </c:pt>
                <c:pt idx="867">
                  <c:v>105.35</c:v>
                </c:pt>
                <c:pt idx="868">
                  <c:v>105.95</c:v>
                </c:pt>
                <c:pt idx="869">
                  <c:v>105.9</c:v>
                </c:pt>
                <c:pt idx="870">
                  <c:v>106.44999999999999</c:v>
                </c:pt>
                <c:pt idx="871">
                  <c:v>107.5</c:v>
                </c:pt>
                <c:pt idx="872">
                  <c:v>108.1</c:v>
                </c:pt>
                <c:pt idx="873">
                  <c:v>108.75</c:v>
                </c:pt>
                <c:pt idx="874">
                  <c:v>109.85</c:v>
                </c:pt>
                <c:pt idx="875">
                  <c:v>112.75</c:v>
                </c:pt>
                <c:pt idx="876">
                  <c:v>113.8</c:v>
                </c:pt>
                <c:pt idx="877">
                  <c:v>113.65</c:v>
                </c:pt>
                <c:pt idx="878">
                  <c:v>114.55</c:v>
                </c:pt>
                <c:pt idx="879">
                  <c:v>116.35</c:v>
                </c:pt>
                <c:pt idx="880">
                  <c:v>117.45</c:v>
                </c:pt>
                <c:pt idx="881">
                  <c:v>118.3</c:v>
                </c:pt>
                <c:pt idx="882">
                  <c:v>118.95</c:v>
                </c:pt>
                <c:pt idx="883">
                  <c:v>119.55</c:v>
                </c:pt>
                <c:pt idx="884">
                  <c:v>120.75</c:v>
                </c:pt>
                <c:pt idx="885">
                  <c:v>121.4</c:v>
                </c:pt>
                <c:pt idx="886">
                  <c:v>121.44999999999999</c:v>
                </c:pt>
                <c:pt idx="887">
                  <c:v>119.4</c:v>
                </c:pt>
                <c:pt idx="888">
                  <c:v>118.35</c:v>
                </c:pt>
                <c:pt idx="889">
                  <c:v>118.94999999999999</c:v>
                </c:pt>
                <c:pt idx="890">
                  <c:v>117.1</c:v>
                </c:pt>
                <c:pt idx="891">
                  <c:v>115.85</c:v>
                </c:pt>
                <c:pt idx="892">
                  <c:v>114.65</c:v>
                </c:pt>
                <c:pt idx="893">
                  <c:v>113.7</c:v>
                </c:pt>
                <c:pt idx="894">
                  <c:v>112.45</c:v>
                </c:pt>
                <c:pt idx="895">
                  <c:v>110.25</c:v>
                </c:pt>
                <c:pt idx="896">
                  <c:v>109.3</c:v>
                </c:pt>
                <c:pt idx="897">
                  <c:v>108.05</c:v>
                </c:pt>
                <c:pt idx="898">
                  <c:v>106.7</c:v>
                </c:pt>
                <c:pt idx="899">
                  <c:v>105.85</c:v>
                </c:pt>
                <c:pt idx="900">
                  <c:v>105.35</c:v>
                </c:pt>
                <c:pt idx="901">
                  <c:v>103.75</c:v>
                </c:pt>
                <c:pt idx="902">
                  <c:v>102.85</c:v>
                </c:pt>
                <c:pt idx="903">
                  <c:v>101.7</c:v>
                </c:pt>
                <c:pt idx="904">
                  <c:v>99.9</c:v>
                </c:pt>
                <c:pt idx="905">
                  <c:v>99.25</c:v>
                </c:pt>
                <c:pt idx="906">
                  <c:v>99.5</c:v>
                </c:pt>
                <c:pt idx="907">
                  <c:v>99.65</c:v>
                </c:pt>
                <c:pt idx="908">
                  <c:v>98.800000000000011</c:v>
                </c:pt>
                <c:pt idx="909">
                  <c:v>98.45</c:v>
                </c:pt>
                <c:pt idx="910">
                  <c:v>98.300000000000011</c:v>
                </c:pt>
                <c:pt idx="911">
                  <c:v>99.3</c:v>
                </c:pt>
                <c:pt idx="912">
                  <c:v>98.6</c:v>
                </c:pt>
                <c:pt idx="913">
                  <c:v>98.95</c:v>
                </c:pt>
                <c:pt idx="914">
                  <c:v>101.15</c:v>
                </c:pt>
                <c:pt idx="915">
                  <c:v>101.19999999999999</c:v>
                </c:pt>
                <c:pt idx="916">
                  <c:v>102.1</c:v>
                </c:pt>
                <c:pt idx="917">
                  <c:v>102.19999999999999</c:v>
                </c:pt>
                <c:pt idx="918">
                  <c:v>101.75</c:v>
                </c:pt>
                <c:pt idx="919">
                  <c:v>102.4</c:v>
                </c:pt>
                <c:pt idx="920">
                  <c:v>103.9</c:v>
                </c:pt>
                <c:pt idx="921">
                  <c:v>104.85</c:v>
                </c:pt>
                <c:pt idx="922">
                  <c:v>105.05</c:v>
                </c:pt>
                <c:pt idx="923">
                  <c:v>105.55</c:v>
                </c:pt>
                <c:pt idx="924">
                  <c:v>105.75</c:v>
                </c:pt>
                <c:pt idx="925">
                  <c:v>105.35</c:v>
                </c:pt>
                <c:pt idx="926">
                  <c:v>103.8</c:v>
                </c:pt>
                <c:pt idx="927">
                  <c:v>103.69999999999999</c:v>
                </c:pt>
                <c:pt idx="928">
                  <c:v>102.55</c:v>
                </c:pt>
                <c:pt idx="929">
                  <c:v>102.45</c:v>
                </c:pt>
                <c:pt idx="930">
                  <c:v>101.3</c:v>
                </c:pt>
                <c:pt idx="931">
                  <c:v>99.45</c:v>
                </c:pt>
                <c:pt idx="932">
                  <c:v>98</c:v>
                </c:pt>
                <c:pt idx="933">
                  <c:v>97.55</c:v>
                </c:pt>
                <c:pt idx="934">
                  <c:v>96.5</c:v>
                </c:pt>
                <c:pt idx="935">
                  <c:v>96.05</c:v>
                </c:pt>
                <c:pt idx="936">
                  <c:v>95.300000000000011</c:v>
                </c:pt>
                <c:pt idx="937">
                  <c:v>94.2</c:v>
                </c:pt>
                <c:pt idx="938">
                  <c:v>92.85</c:v>
                </c:pt>
                <c:pt idx="939">
                  <c:v>92.35</c:v>
                </c:pt>
                <c:pt idx="940">
                  <c:v>92.550000000000011</c:v>
                </c:pt>
                <c:pt idx="941">
                  <c:v>91.050000000000011</c:v>
                </c:pt>
                <c:pt idx="942">
                  <c:v>89.25</c:v>
                </c:pt>
                <c:pt idx="943">
                  <c:v>87.85</c:v>
                </c:pt>
                <c:pt idx="944">
                  <c:v>87.45</c:v>
                </c:pt>
                <c:pt idx="945">
                  <c:v>85.55</c:v>
                </c:pt>
                <c:pt idx="946">
                  <c:v>84.25</c:v>
                </c:pt>
                <c:pt idx="947">
                  <c:v>83.25</c:v>
                </c:pt>
                <c:pt idx="948">
                  <c:v>81.150000000000006</c:v>
                </c:pt>
                <c:pt idx="949">
                  <c:v>80</c:v>
                </c:pt>
                <c:pt idx="950">
                  <c:v>79.05</c:v>
                </c:pt>
                <c:pt idx="951">
                  <c:v>77.75</c:v>
                </c:pt>
                <c:pt idx="952">
                  <c:v>76.25</c:v>
                </c:pt>
                <c:pt idx="953">
                  <c:v>74.550000000000011</c:v>
                </c:pt>
                <c:pt idx="954">
                  <c:v>74.099999999999994</c:v>
                </c:pt>
                <c:pt idx="955">
                  <c:v>73.099999999999994</c:v>
                </c:pt>
                <c:pt idx="956">
                  <c:v>72.150000000000006</c:v>
                </c:pt>
                <c:pt idx="957">
                  <c:v>70.900000000000006</c:v>
                </c:pt>
                <c:pt idx="958">
                  <c:v>70.150000000000006</c:v>
                </c:pt>
                <c:pt idx="959">
                  <c:v>67.650000000000006</c:v>
                </c:pt>
                <c:pt idx="960">
                  <c:v>66.400000000000006</c:v>
                </c:pt>
                <c:pt idx="961">
                  <c:v>64.5</c:v>
                </c:pt>
                <c:pt idx="962">
                  <c:v>63.25</c:v>
                </c:pt>
                <c:pt idx="963">
                  <c:v>63.2</c:v>
                </c:pt>
                <c:pt idx="964">
                  <c:v>62.3</c:v>
                </c:pt>
                <c:pt idx="965">
                  <c:v>60.75</c:v>
                </c:pt>
                <c:pt idx="966">
                  <c:v>59.1</c:v>
                </c:pt>
                <c:pt idx="967">
                  <c:v>58.05</c:v>
                </c:pt>
                <c:pt idx="968">
                  <c:v>56.45</c:v>
                </c:pt>
                <c:pt idx="969">
                  <c:v>56.650000000000006</c:v>
                </c:pt>
                <c:pt idx="970">
                  <c:v>56.35</c:v>
                </c:pt>
                <c:pt idx="971">
                  <c:v>54.5</c:v>
                </c:pt>
                <c:pt idx="972">
                  <c:v>54.1</c:v>
                </c:pt>
                <c:pt idx="973">
                  <c:v>53.75</c:v>
                </c:pt>
                <c:pt idx="974">
                  <c:v>53.650000000000006</c:v>
                </c:pt>
                <c:pt idx="975">
                  <c:v>53.15</c:v>
                </c:pt>
                <c:pt idx="976">
                  <c:v>52.35</c:v>
                </c:pt>
                <c:pt idx="977">
                  <c:v>53.15</c:v>
                </c:pt>
                <c:pt idx="978">
                  <c:v>52</c:v>
                </c:pt>
                <c:pt idx="979">
                  <c:v>52.75</c:v>
                </c:pt>
                <c:pt idx="980">
                  <c:v>50.95</c:v>
                </c:pt>
                <c:pt idx="981">
                  <c:v>51.599999999999994</c:v>
                </c:pt>
                <c:pt idx="982">
                  <c:v>51.5</c:v>
                </c:pt>
                <c:pt idx="983">
                  <c:v>51.95</c:v>
                </c:pt>
                <c:pt idx="984">
                  <c:v>50.849999999999994</c:v>
                </c:pt>
                <c:pt idx="985">
                  <c:v>50.75</c:v>
                </c:pt>
                <c:pt idx="986">
                  <c:v>51.55</c:v>
                </c:pt>
                <c:pt idx="987">
                  <c:v>51.6</c:v>
                </c:pt>
                <c:pt idx="988">
                  <c:v>52.2</c:v>
                </c:pt>
                <c:pt idx="989">
                  <c:v>52.4</c:v>
                </c:pt>
                <c:pt idx="990">
                  <c:v>52.7</c:v>
                </c:pt>
                <c:pt idx="991">
                  <c:v>53.65</c:v>
                </c:pt>
                <c:pt idx="992">
                  <c:v>52.8</c:v>
                </c:pt>
                <c:pt idx="993">
                  <c:v>53.65</c:v>
                </c:pt>
                <c:pt idx="994">
                  <c:v>54.1</c:v>
                </c:pt>
                <c:pt idx="995">
                  <c:v>55.5</c:v>
                </c:pt>
                <c:pt idx="996">
                  <c:v>55.95</c:v>
                </c:pt>
                <c:pt idx="997">
                  <c:v>56.25</c:v>
                </c:pt>
                <c:pt idx="998">
                  <c:v>57.35</c:v>
                </c:pt>
                <c:pt idx="999">
                  <c:v>58.7</c:v>
                </c:pt>
                <c:pt idx="1000">
                  <c:v>60.1</c:v>
                </c:pt>
                <c:pt idx="1001">
                  <c:v>61.1</c:v>
                </c:pt>
                <c:pt idx="1002">
                  <c:v>62.3</c:v>
                </c:pt>
                <c:pt idx="1003">
                  <c:v>62.9</c:v>
                </c:pt>
                <c:pt idx="1004">
                  <c:v>63.949999999999996</c:v>
                </c:pt>
                <c:pt idx="1005">
                  <c:v>65.150000000000006</c:v>
                </c:pt>
                <c:pt idx="1006">
                  <c:v>67.150000000000006</c:v>
                </c:pt>
                <c:pt idx="1007">
                  <c:v>68.949999999999989</c:v>
                </c:pt>
                <c:pt idx="1008">
                  <c:v>68.949999999999989</c:v>
                </c:pt>
                <c:pt idx="1009">
                  <c:v>70.7</c:v>
                </c:pt>
                <c:pt idx="1010">
                  <c:v>71.650000000000006</c:v>
                </c:pt>
                <c:pt idx="1011">
                  <c:v>72.099999999999994</c:v>
                </c:pt>
                <c:pt idx="1012">
                  <c:v>73.050000000000011</c:v>
                </c:pt>
                <c:pt idx="1013">
                  <c:v>74.2</c:v>
                </c:pt>
                <c:pt idx="1014">
                  <c:v>75.349999999999994</c:v>
                </c:pt>
                <c:pt idx="1015">
                  <c:v>77.05</c:v>
                </c:pt>
                <c:pt idx="1016">
                  <c:v>77.550000000000011</c:v>
                </c:pt>
                <c:pt idx="1017">
                  <c:v>78.45</c:v>
                </c:pt>
                <c:pt idx="1018">
                  <c:v>78.050000000000011</c:v>
                </c:pt>
                <c:pt idx="1019">
                  <c:v>77.599999999999994</c:v>
                </c:pt>
                <c:pt idx="1020">
                  <c:v>77.150000000000006</c:v>
                </c:pt>
                <c:pt idx="1021">
                  <c:v>76.3</c:v>
                </c:pt>
                <c:pt idx="1022">
                  <c:v>74.400000000000006</c:v>
                </c:pt>
                <c:pt idx="1023">
                  <c:v>72.05</c:v>
                </c:pt>
                <c:pt idx="1024">
                  <c:v>69.449999999999989</c:v>
                </c:pt>
                <c:pt idx="1025">
                  <c:v>67.45</c:v>
                </c:pt>
                <c:pt idx="1026">
                  <c:v>63.949999999999996</c:v>
                </c:pt>
                <c:pt idx="1027">
                  <c:v>61.55</c:v>
                </c:pt>
                <c:pt idx="1028">
                  <c:v>60.8</c:v>
                </c:pt>
                <c:pt idx="1029">
                  <c:v>59.3</c:v>
                </c:pt>
                <c:pt idx="1030">
                  <c:v>57.4</c:v>
                </c:pt>
                <c:pt idx="1031">
                  <c:v>56.2</c:v>
                </c:pt>
                <c:pt idx="1032">
                  <c:v>54.65</c:v>
                </c:pt>
                <c:pt idx="1033">
                  <c:v>53.4</c:v>
                </c:pt>
                <c:pt idx="1034">
                  <c:v>52.25</c:v>
                </c:pt>
                <c:pt idx="1035">
                  <c:v>51.599999999999994</c:v>
                </c:pt>
                <c:pt idx="1036">
                  <c:v>49</c:v>
                </c:pt>
                <c:pt idx="1037">
                  <c:v>48.25</c:v>
                </c:pt>
                <c:pt idx="1038">
                  <c:v>46.35</c:v>
                </c:pt>
                <c:pt idx="1039">
                  <c:v>45.5</c:v>
                </c:pt>
                <c:pt idx="1040">
                  <c:v>46</c:v>
                </c:pt>
                <c:pt idx="1041">
                  <c:v>44.9</c:v>
                </c:pt>
                <c:pt idx="1042">
                  <c:v>43.3</c:v>
                </c:pt>
                <c:pt idx="1043">
                  <c:v>42.25</c:v>
                </c:pt>
                <c:pt idx="1044">
                  <c:v>41.5</c:v>
                </c:pt>
                <c:pt idx="1045">
                  <c:v>40.950000000000003</c:v>
                </c:pt>
                <c:pt idx="1046">
                  <c:v>41.25</c:v>
                </c:pt>
                <c:pt idx="1047">
                  <c:v>41</c:v>
                </c:pt>
                <c:pt idx="1048">
                  <c:v>39.799999999999997</c:v>
                </c:pt>
                <c:pt idx="1049">
                  <c:v>38.900000000000006</c:v>
                </c:pt>
                <c:pt idx="1050">
                  <c:v>37.85</c:v>
                </c:pt>
                <c:pt idx="1051">
                  <c:v>39.5</c:v>
                </c:pt>
                <c:pt idx="1052">
                  <c:v>37.799999999999997</c:v>
                </c:pt>
                <c:pt idx="1053">
                  <c:v>37.85</c:v>
                </c:pt>
              </c:numCache>
            </c:numRef>
          </c:y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0-0DE7-48EC-9607-4D6953E8B25E}"/>
            </c:ext>
          </c:extLst>
        </c:ser>
        <c:ser>
          <c:idx val="15"/>
          <c:order val="1"/>
          <c:tx>
            <c:strRef>
              <c:f>'Updated disp'!$C$5</c:f>
              <c:strCache>
                <c:ptCount val="1"/>
                <c:pt idx="0">
                  <c:v>Bottom</c:v>
                </c:pt>
              </c:strCache>
            </c:strRef>
          </c:tx>
          <c:spPr>
            <a:ln>
              <a:solidFill>
                <a:srgbClr val="4472C4"/>
              </a:solidFill>
            </a:ln>
          </c:spPr>
          <c:marker>
            <c:symbol val="none"/>
          </c:marker>
          <c:xVal>
            <c:numRef>
              <c:f>'Updated disp'!$A$7:$A$2541</c:f>
              <c:numCache>
                <c:formatCode>0.0000</c:formatCode>
                <c:ptCount val="2535"/>
                <c:pt idx="0">
                  <c:v>2.5999999999999999E-3</c:v>
                </c:pt>
                <c:pt idx="1">
                  <c:v>5.1999999999999998E-3</c:v>
                </c:pt>
                <c:pt idx="2">
                  <c:v>7.7999999999999996E-3</c:v>
                </c:pt>
                <c:pt idx="3">
                  <c:v>1.04E-2</c:v>
                </c:pt>
                <c:pt idx="4">
                  <c:v>1.2999999999999999E-2</c:v>
                </c:pt>
                <c:pt idx="5">
                  <c:v>1.5599999999999999E-2</c:v>
                </c:pt>
                <c:pt idx="6">
                  <c:v>1.8200000000000001E-2</c:v>
                </c:pt>
                <c:pt idx="7">
                  <c:v>2.0799999999999999E-2</c:v>
                </c:pt>
                <c:pt idx="8">
                  <c:v>2.3399999999999997E-2</c:v>
                </c:pt>
                <c:pt idx="9">
                  <c:v>2.5999999999999995E-2</c:v>
                </c:pt>
                <c:pt idx="10">
                  <c:v>2.8599999999999993E-2</c:v>
                </c:pt>
                <c:pt idx="11">
                  <c:v>3.1199999999999992E-2</c:v>
                </c:pt>
                <c:pt idx="12">
                  <c:v>3.379999999999999E-2</c:v>
                </c:pt>
                <c:pt idx="13">
                  <c:v>3.6399999999999988E-2</c:v>
                </c:pt>
                <c:pt idx="14">
                  <c:v>3.8999999999999986E-2</c:v>
                </c:pt>
                <c:pt idx="15">
                  <c:v>4.1599999999999984E-2</c:v>
                </c:pt>
                <c:pt idx="16">
                  <c:v>4.4199999999999982E-2</c:v>
                </c:pt>
                <c:pt idx="17">
                  <c:v>4.6799999999999981E-2</c:v>
                </c:pt>
                <c:pt idx="18">
                  <c:v>4.9399999999999979E-2</c:v>
                </c:pt>
                <c:pt idx="19">
                  <c:v>5.1999999999999977E-2</c:v>
                </c:pt>
                <c:pt idx="20">
                  <c:v>5.4599999999999975E-2</c:v>
                </c:pt>
                <c:pt idx="21">
                  <c:v>5.7199999999999973E-2</c:v>
                </c:pt>
                <c:pt idx="22">
                  <c:v>5.9799999999999971E-2</c:v>
                </c:pt>
                <c:pt idx="23">
                  <c:v>6.2399999999999969E-2</c:v>
                </c:pt>
                <c:pt idx="24">
                  <c:v>6.4999999999999974E-2</c:v>
                </c:pt>
                <c:pt idx="25">
                  <c:v>6.759999999999998E-2</c:v>
                </c:pt>
                <c:pt idx="26">
                  <c:v>7.0199999999999985E-2</c:v>
                </c:pt>
                <c:pt idx="27">
                  <c:v>7.279999999999999E-2</c:v>
                </c:pt>
                <c:pt idx="28">
                  <c:v>7.5399999999999995E-2</c:v>
                </c:pt>
                <c:pt idx="29">
                  <c:v>7.8E-2</c:v>
                </c:pt>
                <c:pt idx="30">
                  <c:v>8.0600000000000005E-2</c:v>
                </c:pt>
                <c:pt idx="31">
                  <c:v>8.320000000000001E-2</c:v>
                </c:pt>
                <c:pt idx="32">
                  <c:v>8.5800000000000015E-2</c:v>
                </c:pt>
                <c:pt idx="33">
                  <c:v>8.840000000000002E-2</c:v>
                </c:pt>
                <c:pt idx="34">
                  <c:v>9.1000000000000025E-2</c:v>
                </c:pt>
                <c:pt idx="35">
                  <c:v>9.360000000000003E-2</c:v>
                </c:pt>
                <c:pt idx="36">
                  <c:v>9.6200000000000035E-2</c:v>
                </c:pt>
                <c:pt idx="37">
                  <c:v>9.8800000000000041E-2</c:v>
                </c:pt>
                <c:pt idx="38">
                  <c:v>0.10140000000000005</c:v>
                </c:pt>
                <c:pt idx="39">
                  <c:v>0.10400000000000005</c:v>
                </c:pt>
                <c:pt idx="40">
                  <c:v>0.10660000000000006</c:v>
                </c:pt>
                <c:pt idx="41">
                  <c:v>0.10920000000000006</c:v>
                </c:pt>
                <c:pt idx="42">
                  <c:v>0.11180000000000007</c:v>
                </c:pt>
                <c:pt idx="43">
                  <c:v>0.11440000000000007</c:v>
                </c:pt>
                <c:pt idx="44">
                  <c:v>0.11700000000000008</c:v>
                </c:pt>
                <c:pt idx="45">
                  <c:v>0.11960000000000008</c:v>
                </c:pt>
                <c:pt idx="46">
                  <c:v>0.12220000000000009</c:v>
                </c:pt>
                <c:pt idx="47">
                  <c:v>0.12480000000000009</c:v>
                </c:pt>
                <c:pt idx="48">
                  <c:v>0.1274000000000001</c:v>
                </c:pt>
                <c:pt idx="49">
                  <c:v>0.13000000000000009</c:v>
                </c:pt>
                <c:pt idx="50">
                  <c:v>0.13260000000000008</c:v>
                </c:pt>
                <c:pt idx="51">
                  <c:v>0.13520000000000007</c:v>
                </c:pt>
                <c:pt idx="52">
                  <c:v>0.13780000000000006</c:v>
                </c:pt>
                <c:pt idx="53">
                  <c:v>0.14040000000000005</c:v>
                </c:pt>
                <c:pt idx="54">
                  <c:v>0.14300000000000004</c:v>
                </c:pt>
                <c:pt idx="55">
                  <c:v>0.14560000000000003</c:v>
                </c:pt>
                <c:pt idx="56">
                  <c:v>0.14820000000000003</c:v>
                </c:pt>
                <c:pt idx="57">
                  <c:v>0.15080000000000002</c:v>
                </c:pt>
                <c:pt idx="58">
                  <c:v>0.15340000000000001</c:v>
                </c:pt>
                <c:pt idx="59">
                  <c:v>0.156</c:v>
                </c:pt>
                <c:pt idx="60">
                  <c:v>0.15859999999999999</c:v>
                </c:pt>
                <c:pt idx="61">
                  <c:v>0.16119999999999998</c:v>
                </c:pt>
                <c:pt idx="62">
                  <c:v>0.16379999999999997</c:v>
                </c:pt>
                <c:pt idx="63">
                  <c:v>0.16639999999999996</c:v>
                </c:pt>
                <c:pt idx="64">
                  <c:v>0.16899999999999996</c:v>
                </c:pt>
                <c:pt idx="65">
                  <c:v>0.17159999999999995</c:v>
                </c:pt>
                <c:pt idx="66">
                  <c:v>0.17419999999999994</c:v>
                </c:pt>
                <c:pt idx="67">
                  <c:v>0.17679999999999993</c:v>
                </c:pt>
                <c:pt idx="68">
                  <c:v>0.17939999999999992</c:v>
                </c:pt>
                <c:pt idx="69">
                  <c:v>0.18199999999999991</c:v>
                </c:pt>
                <c:pt idx="70">
                  <c:v>0.1845999999999999</c:v>
                </c:pt>
                <c:pt idx="71">
                  <c:v>0.18719999999999989</c:v>
                </c:pt>
                <c:pt idx="72">
                  <c:v>0.18979999999999989</c:v>
                </c:pt>
                <c:pt idx="73">
                  <c:v>0.19239999999999988</c:v>
                </c:pt>
                <c:pt idx="74">
                  <c:v>0.19499999999999987</c:v>
                </c:pt>
                <c:pt idx="75">
                  <c:v>0.19759999999999986</c:v>
                </c:pt>
                <c:pt idx="76">
                  <c:v>0.20019999999999985</c:v>
                </c:pt>
                <c:pt idx="77">
                  <c:v>0.20279999999999984</c:v>
                </c:pt>
                <c:pt idx="78">
                  <c:v>0.20539999999999983</c:v>
                </c:pt>
                <c:pt idx="79">
                  <c:v>0.20799999999999982</c:v>
                </c:pt>
                <c:pt idx="80">
                  <c:v>0.21059999999999982</c:v>
                </c:pt>
                <c:pt idx="81">
                  <c:v>0.21319999999999981</c:v>
                </c:pt>
                <c:pt idx="82">
                  <c:v>0.2157999999999998</c:v>
                </c:pt>
                <c:pt idx="83">
                  <c:v>0.21839999999999979</c:v>
                </c:pt>
                <c:pt idx="84">
                  <c:v>0.22099999999999978</c:v>
                </c:pt>
                <c:pt idx="85">
                  <c:v>0.22359999999999977</c:v>
                </c:pt>
                <c:pt idx="86">
                  <c:v>0.22619999999999976</c:v>
                </c:pt>
                <c:pt idx="87">
                  <c:v>0.22879999999999975</c:v>
                </c:pt>
                <c:pt idx="88">
                  <c:v>0.23139999999999974</c:v>
                </c:pt>
                <c:pt idx="89">
                  <c:v>0.23399999999999974</c:v>
                </c:pt>
                <c:pt idx="90">
                  <c:v>0.23659999999999973</c:v>
                </c:pt>
                <c:pt idx="91">
                  <c:v>0.23919999999999972</c:v>
                </c:pt>
                <c:pt idx="92">
                  <c:v>0.24179999999999971</c:v>
                </c:pt>
                <c:pt idx="93">
                  <c:v>0.2443999999999997</c:v>
                </c:pt>
                <c:pt idx="94">
                  <c:v>0.24699999999999969</c:v>
                </c:pt>
                <c:pt idx="95">
                  <c:v>0.24959999999999968</c:v>
                </c:pt>
                <c:pt idx="96">
                  <c:v>0.2521999999999997</c:v>
                </c:pt>
                <c:pt idx="97">
                  <c:v>0.25479999999999969</c:v>
                </c:pt>
                <c:pt idx="98">
                  <c:v>0.25739999999999968</c:v>
                </c:pt>
                <c:pt idx="99">
                  <c:v>0.25999999999999968</c:v>
                </c:pt>
                <c:pt idx="100">
                  <c:v>0.26259999999999967</c:v>
                </c:pt>
                <c:pt idx="101">
                  <c:v>0.26519999999999966</c:v>
                </c:pt>
                <c:pt idx="102">
                  <c:v>0.26779999999999965</c:v>
                </c:pt>
                <c:pt idx="103">
                  <c:v>0.27039999999999964</c:v>
                </c:pt>
                <c:pt idx="104">
                  <c:v>0.27299999999999963</c:v>
                </c:pt>
                <c:pt idx="105">
                  <c:v>0.27559999999999962</c:v>
                </c:pt>
                <c:pt idx="106">
                  <c:v>0.27819999999999961</c:v>
                </c:pt>
                <c:pt idx="107">
                  <c:v>0.28079999999999961</c:v>
                </c:pt>
                <c:pt idx="108">
                  <c:v>0.2833999999999996</c:v>
                </c:pt>
                <c:pt idx="109">
                  <c:v>0.28599999999999959</c:v>
                </c:pt>
                <c:pt idx="110">
                  <c:v>0.28859999999999958</c:v>
                </c:pt>
                <c:pt idx="111">
                  <c:v>0.29119999999999957</c:v>
                </c:pt>
                <c:pt idx="112">
                  <c:v>0.29379999999999956</c:v>
                </c:pt>
                <c:pt idx="113">
                  <c:v>0.29639999999999955</c:v>
                </c:pt>
                <c:pt idx="114">
                  <c:v>0.29899999999999954</c:v>
                </c:pt>
                <c:pt idx="115">
                  <c:v>0.30159999999999954</c:v>
                </c:pt>
                <c:pt idx="116">
                  <c:v>0.30419999999999953</c:v>
                </c:pt>
                <c:pt idx="117">
                  <c:v>0.30679999999999952</c:v>
                </c:pt>
                <c:pt idx="118">
                  <c:v>0.30939999999999951</c:v>
                </c:pt>
                <c:pt idx="119">
                  <c:v>0.3119999999999995</c:v>
                </c:pt>
                <c:pt idx="120">
                  <c:v>0.31459999999999949</c:v>
                </c:pt>
                <c:pt idx="121">
                  <c:v>0.31719999999999948</c:v>
                </c:pt>
                <c:pt idx="122">
                  <c:v>0.31979999999999947</c:v>
                </c:pt>
                <c:pt idx="123">
                  <c:v>0.32239999999999946</c:v>
                </c:pt>
                <c:pt idx="124">
                  <c:v>0.32499999999999946</c:v>
                </c:pt>
                <c:pt idx="125">
                  <c:v>0.32759999999999945</c:v>
                </c:pt>
                <c:pt idx="126">
                  <c:v>0.33019999999999944</c:v>
                </c:pt>
                <c:pt idx="127">
                  <c:v>0.33279999999999943</c:v>
                </c:pt>
                <c:pt idx="128">
                  <c:v>0.33539999999999942</c:v>
                </c:pt>
                <c:pt idx="129">
                  <c:v>0.33799999999999941</c:v>
                </c:pt>
                <c:pt idx="130">
                  <c:v>0.3405999999999994</c:v>
                </c:pt>
                <c:pt idx="131">
                  <c:v>0.34319999999999939</c:v>
                </c:pt>
                <c:pt idx="132">
                  <c:v>0.34579999999999939</c:v>
                </c:pt>
                <c:pt idx="133">
                  <c:v>0.34839999999999938</c:v>
                </c:pt>
                <c:pt idx="134">
                  <c:v>0.35099999999999937</c:v>
                </c:pt>
                <c:pt idx="135">
                  <c:v>0.35359999999999936</c:v>
                </c:pt>
                <c:pt idx="136">
                  <c:v>0.35619999999999935</c:v>
                </c:pt>
                <c:pt idx="137">
                  <c:v>0.35879999999999934</c:v>
                </c:pt>
                <c:pt idx="138">
                  <c:v>0.36139999999999933</c:v>
                </c:pt>
                <c:pt idx="139">
                  <c:v>0.36399999999999932</c:v>
                </c:pt>
                <c:pt idx="140">
                  <c:v>0.36659999999999932</c:v>
                </c:pt>
                <c:pt idx="141">
                  <c:v>0.36919999999999931</c:v>
                </c:pt>
                <c:pt idx="142">
                  <c:v>0.3717999999999993</c:v>
                </c:pt>
                <c:pt idx="143">
                  <c:v>0.37439999999999929</c:v>
                </c:pt>
                <c:pt idx="144">
                  <c:v>0.37699999999999928</c:v>
                </c:pt>
                <c:pt idx="145">
                  <c:v>0.37959999999999927</c:v>
                </c:pt>
                <c:pt idx="146">
                  <c:v>0.38219999999999926</c:v>
                </c:pt>
                <c:pt idx="147">
                  <c:v>0.38479999999999925</c:v>
                </c:pt>
                <c:pt idx="148">
                  <c:v>0.38739999999999924</c:v>
                </c:pt>
                <c:pt idx="149">
                  <c:v>0.38999999999999924</c:v>
                </c:pt>
                <c:pt idx="150">
                  <c:v>0.39259999999999923</c:v>
                </c:pt>
                <c:pt idx="151">
                  <c:v>0.39519999999999922</c:v>
                </c:pt>
                <c:pt idx="152">
                  <c:v>0.39779999999999921</c:v>
                </c:pt>
                <c:pt idx="153">
                  <c:v>0.4003999999999992</c:v>
                </c:pt>
                <c:pt idx="154">
                  <c:v>0.40299999999999919</c:v>
                </c:pt>
                <c:pt idx="155">
                  <c:v>0.40559999999999918</c:v>
                </c:pt>
                <c:pt idx="156">
                  <c:v>0.40819999999999917</c:v>
                </c:pt>
                <c:pt idx="157">
                  <c:v>0.41079999999999917</c:v>
                </c:pt>
                <c:pt idx="158">
                  <c:v>0.41339999999999916</c:v>
                </c:pt>
                <c:pt idx="159">
                  <c:v>0.41599999999999915</c:v>
                </c:pt>
                <c:pt idx="160">
                  <c:v>0.41859999999999914</c:v>
                </c:pt>
                <c:pt idx="161">
                  <c:v>0.42119999999999913</c:v>
                </c:pt>
                <c:pt idx="162">
                  <c:v>0.42379999999999912</c:v>
                </c:pt>
                <c:pt idx="163">
                  <c:v>0.42639999999999911</c:v>
                </c:pt>
                <c:pt idx="164">
                  <c:v>0.4289999999999991</c:v>
                </c:pt>
                <c:pt idx="165">
                  <c:v>0.4315999999999991</c:v>
                </c:pt>
                <c:pt idx="166">
                  <c:v>0.43419999999999909</c:v>
                </c:pt>
                <c:pt idx="167">
                  <c:v>0.43679999999999908</c:v>
                </c:pt>
                <c:pt idx="168">
                  <c:v>0.43939999999999907</c:v>
                </c:pt>
                <c:pt idx="169">
                  <c:v>0.44199999999999906</c:v>
                </c:pt>
                <c:pt idx="170">
                  <c:v>0.44459999999999905</c:v>
                </c:pt>
                <c:pt idx="171">
                  <c:v>0.44719999999999904</c:v>
                </c:pt>
                <c:pt idx="172">
                  <c:v>0.44979999999999903</c:v>
                </c:pt>
                <c:pt idx="173">
                  <c:v>0.45239999999999903</c:v>
                </c:pt>
                <c:pt idx="174">
                  <c:v>0.45499999999999902</c:v>
                </c:pt>
                <c:pt idx="175">
                  <c:v>0.45759999999999901</c:v>
                </c:pt>
                <c:pt idx="176">
                  <c:v>0.460199999999999</c:v>
                </c:pt>
                <c:pt idx="177">
                  <c:v>0.46279999999999899</c:v>
                </c:pt>
                <c:pt idx="178">
                  <c:v>0.46539999999999898</c:v>
                </c:pt>
                <c:pt idx="179">
                  <c:v>0.46799999999999897</c:v>
                </c:pt>
                <c:pt idx="180">
                  <c:v>0.47059999999999896</c:v>
                </c:pt>
                <c:pt idx="181">
                  <c:v>0.47319999999999895</c:v>
                </c:pt>
                <c:pt idx="182">
                  <c:v>0.47579999999999895</c:v>
                </c:pt>
                <c:pt idx="183">
                  <c:v>0.47839999999999894</c:v>
                </c:pt>
                <c:pt idx="184">
                  <c:v>0.48099999999999893</c:v>
                </c:pt>
                <c:pt idx="185">
                  <c:v>0.48359999999999892</c:v>
                </c:pt>
                <c:pt idx="186">
                  <c:v>0.48619999999999891</c:v>
                </c:pt>
                <c:pt idx="187">
                  <c:v>0.4887999999999989</c:v>
                </c:pt>
                <c:pt idx="188">
                  <c:v>0.49139999999999889</c:v>
                </c:pt>
                <c:pt idx="189">
                  <c:v>0.49399999999999888</c:v>
                </c:pt>
                <c:pt idx="190">
                  <c:v>0.49659999999999888</c:v>
                </c:pt>
                <c:pt idx="191">
                  <c:v>0.49919999999999887</c:v>
                </c:pt>
                <c:pt idx="192">
                  <c:v>0.50179999999999891</c:v>
                </c:pt>
                <c:pt idx="193">
                  <c:v>0.50439999999999896</c:v>
                </c:pt>
                <c:pt idx="194">
                  <c:v>0.50699999999999901</c:v>
                </c:pt>
                <c:pt idx="195">
                  <c:v>0.50959999999999905</c:v>
                </c:pt>
                <c:pt idx="196">
                  <c:v>0.5121999999999991</c:v>
                </c:pt>
                <c:pt idx="197">
                  <c:v>0.51479999999999915</c:v>
                </c:pt>
                <c:pt idx="198">
                  <c:v>0.51739999999999919</c:v>
                </c:pt>
                <c:pt idx="199">
                  <c:v>0.51999999999999924</c:v>
                </c:pt>
                <c:pt idx="200">
                  <c:v>0.52259999999999929</c:v>
                </c:pt>
                <c:pt idx="201">
                  <c:v>0.52519999999999933</c:v>
                </c:pt>
                <c:pt idx="202">
                  <c:v>0.52779999999999938</c:v>
                </c:pt>
                <c:pt idx="203">
                  <c:v>0.53039999999999943</c:v>
                </c:pt>
                <c:pt idx="204">
                  <c:v>0.53299999999999947</c:v>
                </c:pt>
                <c:pt idx="205">
                  <c:v>0.53559999999999952</c:v>
                </c:pt>
                <c:pt idx="206">
                  <c:v>0.53819999999999957</c:v>
                </c:pt>
                <c:pt idx="207">
                  <c:v>0.54079999999999961</c:v>
                </c:pt>
                <c:pt idx="208">
                  <c:v>0.54339999999999966</c:v>
                </c:pt>
                <c:pt idx="209">
                  <c:v>0.54599999999999971</c:v>
                </c:pt>
                <c:pt idx="210">
                  <c:v>0.54859999999999975</c:v>
                </c:pt>
                <c:pt idx="211">
                  <c:v>0.5511999999999998</c:v>
                </c:pt>
                <c:pt idx="212">
                  <c:v>0.55379999999999985</c:v>
                </c:pt>
                <c:pt idx="213">
                  <c:v>0.55639999999999989</c:v>
                </c:pt>
                <c:pt idx="214">
                  <c:v>0.55899999999999994</c:v>
                </c:pt>
                <c:pt idx="215">
                  <c:v>0.56159999999999999</c:v>
                </c:pt>
                <c:pt idx="216">
                  <c:v>0.56420000000000003</c:v>
                </c:pt>
                <c:pt idx="217">
                  <c:v>0.56680000000000008</c:v>
                </c:pt>
                <c:pt idx="218">
                  <c:v>0.56940000000000013</c:v>
                </c:pt>
                <c:pt idx="219">
                  <c:v>0.57200000000000017</c:v>
                </c:pt>
                <c:pt idx="220">
                  <c:v>0.57460000000000022</c:v>
                </c:pt>
                <c:pt idx="221">
                  <c:v>0.57720000000000027</c:v>
                </c:pt>
                <c:pt idx="222">
                  <c:v>0.57980000000000032</c:v>
                </c:pt>
                <c:pt idx="223">
                  <c:v>0.58240000000000036</c:v>
                </c:pt>
                <c:pt idx="224">
                  <c:v>0.58500000000000041</c:v>
                </c:pt>
                <c:pt idx="225">
                  <c:v>0.58760000000000046</c:v>
                </c:pt>
                <c:pt idx="226">
                  <c:v>0.5902000000000005</c:v>
                </c:pt>
                <c:pt idx="227">
                  <c:v>0.59280000000000055</c:v>
                </c:pt>
                <c:pt idx="228">
                  <c:v>0.5954000000000006</c:v>
                </c:pt>
                <c:pt idx="229">
                  <c:v>0.59800000000000064</c:v>
                </c:pt>
                <c:pt idx="230">
                  <c:v>0.60060000000000069</c:v>
                </c:pt>
                <c:pt idx="231">
                  <c:v>0.60320000000000074</c:v>
                </c:pt>
                <c:pt idx="232">
                  <c:v>0.60580000000000078</c:v>
                </c:pt>
                <c:pt idx="233">
                  <c:v>0.60840000000000083</c:v>
                </c:pt>
                <c:pt idx="234">
                  <c:v>0.61100000000000088</c:v>
                </c:pt>
                <c:pt idx="235">
                  <c:v>0.61360000000000092</c:v>
                </c:pt>
                <c:pt idx="236">
                  <c:v>0.61620000000000097</c:v>
                </c:pt>
                <c:pt idx="237">
                  <c:v>0.61880000000000102</c:v>
                </c:pt>
                <c:pt idx="238">
                  <c:v>0.62140000000000106</c:v>
                </c:pt>
                <c:pt idx="239">
                  <c:v>0.62400000000000111</c:v>
                </c:pt>
                <c:pt idx="240">
                  <c:v>0.62660000000000116</c:v>
                </c:pt>
                <c:pt idx="241">
                  <c:v>0.6292000000000012</c:v>
                </c:pt>
                <c:pt idx="242">
                  <c:v>0.63180000000000125</c:v>
                </c:pt>
                <c:pt idx="243">
                  <c:v>0.6344000000000013</c:v>
                </c:pt>
                <c:pt idx="244">
                  <c:v>0.63700000000000134</c:v>
                </c:pt>
                <c:pt idx="245">
                  <c:v>0.63960000000000139</c:v>
                </c:pt>
                <c:pt idx="246">
                  <c:v>0.64220000000000144</c:v>
                </c:pt>
                <c:pt idx="247">
                  <c:v>0.64480000000000148</c:v>
                </c:pt>
                <c:pt idx="248">
                  <c:v>0.64740000000000153</c:v>
                </c:pt>
                <c:pt idx="249">
                  <c:v>0.65000000000000158</c:v>
                </c:pt>
                <c:pt idx="250">
                  <c:v>0.65260000000000162</c:v>
                </c:pt>
                <c:pt idx="251">
                  <c:v>0.65520000000000167</c:v>
                </c:pt>
                <c:pt idx="252">
                  <c:v>0.65780000000000172</c:v>
                </c:pt>
                <c:pt idx="253">
                  <c:v>0.66040000000000176</c:v>
                </c:pt>
                <c:pt idx="254">
                  <c:v>0.66300000000000181</c:v>
                </c:pt>
                <c:pt idx="255">
                  <c:v>0.66560000000000186</c:v>
                </c:pt>
                <c:pt idx="256">
                  <c:v>0.6682000000000019</c:v>
                </c:pt>
                <c:pt idx="257">
                  <c:v>0.67080000000000195</c:v>
                </c:pt>
                <c:pt idx="258">
                  <c:v>0.673400000000002</c:v>
                </c:pt>
                <c:pt idx="259">
                  <c:v>0.67600000000000204</c:v>
                </c:pt>
                <c:pt idx="260">
                  <c:v>0.67860000000000209</c:v>
                </c:pt>
                <c:pt idx="261">
                  <c:v>0.68120000000000214</c:v>
                </c:pt>
                <c:pt idx="262">
                  <c:v>0.68380000000000218</c:v>
                </c:pt>
                <c:pt idx="263">
                  <c:v>0.68640000000000223</c:v>
                </c:pt>
                <c:pt idx="264">
                  <c:v>0.68900000000000228</c:v>
                </c:pt>
                <c:pt idx="265">
                  <c:v>0.69160000000000232</c:v>
                </c:pt>
                <c:pt idx="266">
                  <c:v>0.69420000000000237</c:v>
                </c:pt>
                <c:pt idx="267">
                  <c:v>0.69680000000000242</c:v>
                </c:pt>
                <c:pt idx="268">
                  <c:v>0.69940000000000246</c:v>
                </c:pt>
                <c:pt idx="269">
                  <c:v>0.70200000000000251</c:v>
                </c:pt>
                <c:pt idx="270">
                  <c:v>0.70460000000000256</c:v>
                </c:pt>
                <c:pt idx="271">
                  <c:v>0.7072000000000026</c:v>
                </c:pt>
                <c:pt idx="272">
                  <c:v>0.70980000000000265</c:v>
                </c:pt>
                <c:pt idx="273">
                  <c:v>0.7124000000000027</c:v>
                </c:pt>
                <c:pt idx="274">
                  <c:v>0.71500000000000274</c:v>
                </c:pt>
                <c:pt idx="275">
                  <c:v>0.71760000000000279</c:v>
                </c:pt>
                <c:pt idx="276">
                  <c:v>0.72020000000000284</c:v>
                </c:pt>
                <c:pt idx="277">
                  <c:v>0.72280000000000288</c:v>
                </c:pt>
                <c:pt idx="278">
                  <c:v>0.72540000000000293</c:v>
                </c:pt>
                <c:pt idx="279">
                  <c:v>0.72800000000000298</c:v>
                </c:pt>
                <c:pt idx="280">
                  <c:v>0.73060000000000302</c:v>
                </c:pt>
                <c:pt idx="281">
                  <c:v>0.73320000000000307</c:v>
                </c:pt>
                <c:pt idx="282">
                  <c:v>0.73580000000000312</c:v>
                </c:pt>
                <c:pt idx="283">
                  <c:v>0.73840000000000316</c:v>
                </c:pt>
                <c:pt idx="284">
                  <c:v>0.74100000000000321</c:v>
                </c:pt>
                <c:pt idx="285">
                  <c:v>0.74360000000000326</c:v>
                </c:pt>
                <c:pt idx="286">
                  <c:v>0.74620000000000331</c:v>
                </c:pt>
                <c:pt idx="287">
                  <c:v>0.74880000000000335</c:v>
                </c:pt>
                <c:pt idx="288">
                  <c:v>0.7514000000000034</c:v>
                </c:pt>
                <c:pt idx="289">
                  <c:v>0.75400000000000345</c:v>
                </c:pt>
                <c:pt idx="290">
                  <c:v>0.75660000000000349</c:v>
                </c:pt>
                <c:pt idx="291">
                  <c:v>0.75920000000000354</c:v>
                </c:pt>
                <c:pt idx="292">
                  <c:v>0.76180000000000359</c:v>
                </c:pt>
                <c:pt idx="293">
                  <c:v>0.76440000000000363</c:v>
                </c:pt>
                <c:pt idx="294">
                  <c:v>0.76700000000000368</c:v>
                </c:pt>
                <c:pt idx="295">
                  <c:v>0.76960000000000373</c:v>
                </c:pt>
                <c:pt idx="296">
                  <c:v>0.77220000000000377</c:v>
                </c:pt>
                <c:pt idx="297">
                  <c:v>0.77480000000000382</c:v>
                </c:pt>
                <c:pt idx="298">
                  <c:v>0.77740000000000387</c:v>
                </c:pt>
                <c:pt idx="299">
                  <c:v>0.78000000000000391</c:v>
                </c:pt>
                <c:pt idx="300">
                  <c:v>0.78260000000000396</c:v>
                </c:pt>
                <c:pt idx="301">
                  <c:v>0.78520000000000401</c:v>
                </c:pt>
                <c:pt idx="302">
                  <c:v>0.78780000000000405</c:v>
                </c:pt>
                <c:pt idx="303">
                  <c:v>0.7904000000000041</c:v>
                </c:pt>
                <c:pt idx="304">
                  <c:v>0.79300000000000415</c:v>
                </c:pt>
                <c:pt idx="305">
                  <c:v>0.79560000000000419</c:v>
                </c:pt>
                <c:pt idx="306">
                  <c:v>0.79820000000000424</c:v>
                </c:pt>
                <c:pt idx="307">
                  <c:v>0.80080000000000429</c:v>
                </c:pt>
                <c:pt idx="308">
                  <c:v>0.80340000000000433</c:v>
                </c:pt>
                <c:pt idx="309">
                  <c:v>0.80600000000000438</c:v>
                </c:pt>
                <c:pt idx="310">
                  <c:v>0.80860000000000443</c:v>
                </c:pt>
                <c:pt idx="311">
                  <c:v>0.81120000000000447</c:v>
                </c:pt>
                <c:pt idx="312">
                  <c:v>0.81380000000000452</c:v>
                </c:pt>
                <c:pt idx="313">
                  <c:v>0.81640000000000457</c:v>
                </c:pt>
                <c:pt idx="314">
                  <c:v>0.81900000000000461</c:v>
                </c:pt>
                <c:pt idx="315">
                  <c:v>0.82160000000000466</c:v>
                </c:pt>
                <c:pt idx="316">
                  <c:v>0.82420000000000471</c:v>
                </c:pt>
                <c:pt idx="317">
                  <c:v>0.82680000000000475</c:v>
                </c:pt>
                <c:pt idx="318">
                  <c:v>0.8294000000000048</c:v>
                </c:pt>
                <c:pt idx="319">
                  <c:v>0.83200000000000485</c:v>
                </c:pt>
                <c:pt idx="320">
                  <c:v>0.83460000000000489</c:v>
                </c:pt>
                <c:pt idx="321">
                  <c:v>0.83720000000000494</c:v>
                </c:pt>
                <c:pt idx="322">
                  <c:v>0.83980000000000499</c:v>
                </c:pt>
                <c:pt idx="323">
                  <c:v>0.84240000000000503</c:v>
                </c:pt>
                <c:pt idx="324">
                  <c:v>0.84500000000000508</c:v>
                </c:pt>
                <c:pt idx="325">
                  <c:v>0.84760000000000513</c:v>
                </c:pt>
                <c:pt idx="326">
                  <c:v>0.85020000000000517</c:v>
                </c:pt>
                <c:pt idx="327">
                  <c:v>0.85280000000000522</c:v>
                </c:pt>
                <c:pt idx="328">
                  <c:v>0.85540000000000527</c:v>
                </c:pt>
                <c:pt idx="329">
                  <c:v>0.85800000000000531</c:v>
                </c:pt>
                <c:pt idx="330">
                  <c:v>0.86060000000000536</c:v>
                </c:pt>
                <c:pt idx="331">
                  <c:v>0.86320000000000541</c:v>
                </c:pt>
                <c:pt idx="332">
                  <c:v>0.86580000000000545</c:v>
                </c:pt>
                <c:pt idx="333">
                  <c:v>0.8684000000000055</c:v>
                </c:pt>
                <c:pt idx="334">
                  <c:v>0.87100000000000555</c:v>
                </c:pt>
                <c:pt idx="335">
                  <c:v>0.87360000000000559</c:v>
                </c:pt>
                <c:pt idx="336">
                  <c:v>0.87620000000000564</c:v>
                </c:pt>
                <c:pt idx="337">
                  <c:v>0.87880000000000569</c:v>
                </c:pt>
                <c:pt idx="338">
                  <c:v>0.88140000000000573</c:v>
                </c:pt>
                <c:pt idx="339">
                  <c:v>0.88400000000000578</c:v>
                </c:pt>
                <c:pt idx="340">
                  <c:v>0.88660000000000583</c:v>
                </c:pt>
                <c:pt idx="341">
                  <c:v>0.88920000000000587</c:v>
                </c:pt>
                <c:pt idx="342">
                  <c:v>0.89180000000000592</c:v>
                </c:pt>
                <c:pt idx="343">
                  <c:v>0.89440000000000597</c:v>
                </c:pt>
                <c:pt idx="344">
                  <c:v>0.89700000000000601</c:v>
                </c:pt>
                <c:pt idx="345">
                  <c:v>0.89960000000000606</c:v>
                </c:pt>
                <c:pt idx="346">
                  <c:v>0.90220000000000611</c:v>
                </c:pt>
                <c:pt idx="347">
                  <c:v>0.90480000000000615</c:v>
                </c:pt>
                <c:pt idx="348">
                  <c:v>0.9074000000000062</c:v>
                </c:pt>
                <c:pt idx="349">
                  <c:v>0.91000000000000625</c:v>
                </c:pt>
                <c:pt idx="350">
                  <c:v>0.9126000000000063</c:v>
                </c:pt>
                <c:pt idx="351">
                  <c:v>0.91520000000000634</c:v>
                </c:pt>
                <c:pt idx="352">
                  <c:v>0.91780000000000639</c:v>
                </c:pt>
                <c:pt idx="353">
                  <c:v>0.92040000000000644</c:v>
                </c:pt>
                <c:pt idx="354">
                  <c:v>0.92300000000000648</c:v>
                </c:pt>
                <c:pt idx="355">
                  <c:v>0.92560000000000653</c:v>
                </c:pt>
                <c:pt idx="356">
                  <c:v>0.92820000000000658</c:v>
                </c:pt>
                <c:pt idx="357">
                  <c:v>0.93080000000000662</c:v>
                </c:pt>
                <c:pt idx="358">
                  <c:v>0.93340000000000667</c:v>
                </c:pt>
                <c:pt idx="359">
                  <c:v>0.93600000000000672</c:v>
                </c:pt>
                <c:pt idx="360">
                  <c:v>0.93860000000000676</c:v>
                </c:pt>
                <c:pt idx="361">
                  <c:v>0.94120000000000681</c:v>
                </c:pt>
                <c:pt idx="362">
                  <c:v>0.94380000000000686</c:v>
                </c:pt>
                <c:pt idx="363">
                  <c:v>0.9464000000000069</c:v>
                </c:pt>
                <c:pt idx="364">
                  <c:v>0.94900000000000695</c:v>
                </c:pt>
                <c:pt idx="365">
                  <c:v>0.951600000000007</c:v>
                </c:pt>
                <c:pt idx="366">
                  <c:v>0.95420000000000704</c:v>
                </c:pt>
                <c:pt idx="367">
                  <c:v>0.95680000000000709</c:v>
                </c:pt>
                <c:pt idx="368">
                  <c:v>0.95940000000000714</c:v>
                </c:pt>
                <c:pt idx="369">
                  <c:v>0.96200000000000718</c:v>
                </c:pt>
                <c:pt idx="370">
                  <c:v>0.96460000000000723</c:v>
                </c:pt>
                <c:pt idx="371">
                  <c:v>0.96720000000000728</c:v>
                </c:pt>
                <c:pt idx="372">
                  <c:v>0.96980000000000732</c:v>
                </c:pt>
                <c:pt idx="373">
                  <c:v>0.97240000000000737</c:v>
                </c:pt>
                <c:pt idx="374">
                  <c:v>0.97500000000000742</c:v>
                </c:pt>
                <c:pt idx="375">
                  <c:v>0.97760000000000746</c:v>
                </c:pt>
                <c:pt idx="376">
                  <c:v>0.98020000000000751</c:v>
                </c:pt>
                <c:pt idx="377">
                  <c:v>0.98280000000000756</c:v>
                </c:pt>
                <c:pt idx="378">
                  <c:v>0.9854000000000076</c:v>
                </c:pt>
                <c:pt idx="379">
                  <c:v>0.98800000000000765</c:v>
                </c:pt>
                <c:pt idx="380">
                  <c:v>0.9906000000000077</c:v>
                </c:pt>
                <c:pt idx="381">
                  <c:v>0.99320000000000774</c:v>
                </c:pt>
                <c:pt idx="382">
                  <c:v>0.99580000000000779</c:v>
                </c:pt>
                <c:pt idx="383">
                  <c:v>0.99840000000000784</c:v>
                </c:pt>
                <c:pt idx="384">
                  <c:v>1.0010000000000079</c:v>
                </c:pt>
                <c:pt idx="385">
                  <c:v>1.0036000000000078</c:v>
                </c:pt>
                <c:pt idx="386">
                  <c:v>1.0062000000000078</c:v>
                </c:pt>
                <c:pt idx="387">
                  <c:v>1.0088000000000077</c:v>
                </c:pt>
                <c:pt idx="388">
                  <c:v>1.0114000000000076</c:v>
                </c:pt>
                <c:pt idx="389">
                  <c:v>1.0140000000000076</c:v>
                </c:pt>
                <c:pt idx="390">
                  <c:v>1.0166000000000075</c:v>
                </c:pt>
                <c:pt idx="391">
                  <c:v>1.0192000000000074</c:v>
                </c:pt>
                <c:pt idx="392">
                  <c:v>1.0218000000000074</c:v>
                </c:pt>
                <c:pt idx="393">
                  <c:v>1.0244000000000073</c:v>
                </c:pt>
                <c:pt idx="394">
                  <c:v>1.0270000000000072</c:v>
                </c:pt>
                <c:pt idx="395">
                  <c:v>1.0296000000000072</c:v>
                </c:pt>
                <c:pt idx="396">
                  <c:v>1.0322000000000071</c:v>
                </c:pt>
                <c:pt idx="397">
                  <c:v>1.034800000000007</c:v>
                </c:pt>
                <c:pt idx="398">
                  <c:v>1.037400000000007</c:v>
                </c:pt>
                <c:pt idx="399">
                  <c:v>1.0400000000000069</c:v>
                </c:pt>
                <c:pt idx="400">
                  <c:v>1.0426000000000069</c:v>
                </c:pt>
                <c:pt idx="401">
                  <c:v>1.0452000000000068</c:v>
                </c:pt>
                <c:pt idx="402">
                  <c:v>1.0478000000000067</c:v>
                </c:pt>
                <c:pt idx="403">
                  <c:v>1.0504000000000067</c:v>
                </c:pt>
                <c:pt idx="404">
                  <c:v>1.0530000000000066</c:v>
                </c:pt>
                <c:pt idx="405">
                  <c:v>1.0556000000000065</c:v>
                </c:pt>
                <c:pt idx="406">
                  <c:v>1.0582000000000065</c:v>
                </c:pt>
                <c:pt idx="407">
                  <c:v>1.0608000000000064</c:v>
                </c:pt>
                <c:pt idx="408">
                  <c:v>1.0634000000000063</c:v>
                </c:pt>
                <c:pt idx="409">
                  <c:v>1.0660000000000063</c:v>
                </c:pt>
                <c:pt idx="410">
                  <c:v>1.0686000000000062</c:v>
                </c:pt>
                <c:pt idx="411">
                  <c:v>1.0712000000000061</c:v>
                </c:pt>
                <c:pt idx="412">
                  <c:v>1.0738000000000061</c:v>
                </c:pt>
                <c:pt idx="413">
                  <c:v>1.076400000000006</c:v>
                </c:pt>
                <c:pt idx="414">
                  <c:v>1.079000000000006</c:v>
                </c:pt>
                <c:pt idx="415">
                  <c:v>1.0816000000000059</c:v>
                </c:pt>
                <c:pt idx="416">
                  <c:v>1.0842000000000058</c:v>
                </c:pt>
                <c:pt idx="417">
                  <c:v>1.0868000000000058</c:v>
                </c:pt>
                <c:pt idx="418">
                  <c:v>1.0894000000000057</c:v>
                </c:pt>
                <c:pt idx="419">
                  <c:v>1.0920000000000056</c:v>
                </c:pt>
                <c:pt idx="420">
                  <c:v>1.0946000000000056</c:v>
                </c:pt>
                <c:pt idx="421">
                  <c:v>1.0972000000000055</c:v>
                </c:pt>
                <c:pt idx="422">
                  <c:v>1.0998000000000054</c:v>
                </c:pt>
                <c:pt idx="423">
                  <c:v>1.1024000000000054</c:v>
                </c:pt>
                <c:pt idx="424">
                  <c:v>1.1050000000000053</c:v>
                </c:pt>
                <c:pt idx="425">
                  <c:v>1.1076000000000052</c:v>
                </c:pt>
                <c:pt idx="426">
                  <c:v>1.1102000000000052</c:v>
                </c:pt>
                <c:pt idx="427">
                  <c:v>1.1128000000000051</c:v>
                </c:pt>
                <c:pt idx="428">
                  <c:v>1.1154000000000051</c:v>
                </c:pt>
                <c:pt idx="429">
                  <c:v>1.118000000000005</c:v>
                </c:pt>
                <c:pt idx="430">
                  <c:v>1.1206000000000049</c:v>
                </c:pt>
                <c:pt idx="431">
                  <c:v>1.1232000000000049</c:v>
                </c:pt>
                <c:pt idx="432">
                  <c:v>1.1258000000000048</c:v>
                </c:pt>
                <c:pt idx="433">
                  <c:v>1.1284000000000047</c:v>
                </c:pt>
                <c:pt idx="434">
                  <c:v>1.1310000000000047</c:v>
                </c:pt>
                <c:pt idx="435">
                  <c:v>1.1336000000000046</c:v>
                </c:pt>
                <c:pt idx="436">
                  <c:v>1.1362000000000045</c:v>
                </c:pt>
                <c:pt idx="437">
                  <c:v>1.1388000000000045</c:v>
                </c:pt>
                <c:pt idx="438">
                  <c:v>1.1414000000000044</c:v>
                </c:pt>
                <c:pt idx="439">
                  <c:v>1.1440000000000043</c:v>
                </c:pt>
                <c:pt idx="440">
                  <c:v>1.1466000000000043</c:v>
                </c:pt>
                <c:pt idx="441">
                  <c:v>1.1492000000000042</c:v>
                </c:pt>
                <c:pt idx="442">
                  <c:v>1.1518000000000042</c:v>
                </c:pt>
                <c:pt idx="443">
                  <c:v>1.1544000000000041</c:v>
                </c:pt>
                <c:pt idx="444">
                  <c:v>1.157000000000004</c:v>
                </c:pt>
                <c:pt idx="445">
                  <c:v>1.159600000000004</c:v>
                </c:pt>
                <c:pt idx="446">
                  <c:v>1.1622000000000039</c:v>
                </c:pt>
                <c:pt idx="447">
                  <c:v>1.1648000000000038</c:v>
                </c:pt>
                <c:pt idx="448">
                  <c:v>1.1674000000000038</c:v>
                </c:pt>
                <c:pt idx="449">
                  <c:v>1.1700000000000037</c:v>
                </c:pt>
                <c:pt idx="450">
                  <c:v>1.1726000000000036</c:v>
                </c:pt>
                <c:pt idx="451">
                  <c:v>1.1752000000000036</c:v>
                </c:pt>
                <c:pt idx="452">
                  <c:v>1.1778000000000035</c:v>
                </c:pt>
                <c:pt idx="453">
                  <c:v>1.1804000000000034</c:v>
                </c:pt>
                <c:pt idx="454">
                  <c:v>1.1830000000000034</c:v>
                </c:pt>
                <c:pt idx="455">
                  <c:v>1.1856000000000033</c:v>
                </c:pt>
                <c:pt idx="456">
                  <c:v>1.1882000000000033</c:v>
                </c:pt>
                <c:pt idx="457">
                  <c:v>1.1908000000000032</c:v>
                </c:pt>
                <c:pt idx="458">
                  <c:v>1.1934000000000031</c:v>
                </c:pt>
                <c:pt idx="459">
                  <c:v>1.1960000000000031</c:v>
                </c:pt>
                <c:pt idx="460">
                  <c:v>1.198600000000003</c:v>
                </c:pt>
                <c:pt idx="461">
                  <c:v>1.2012000000000029</c:v>
                </c:pt>
                <c:pt idx="462">
                  <c:v>1.2038000000000029</c:v>
                </c:pt>
                <c:pt idx="463">
                  <c:v>1.2064000000000028</c:v>
                </c:pt>
                <c:pt idx="464">
                  <c:v>1.2090000000000027</c:v>
                </c:pt>
                <c:pt idx="465">
                  <c:v>1.2116000000000027</c:v>
                </c:pt>
                <c:pt idx="466">
                  <c:v>1.2142000000000026</c:v>
                </c:pt>
                <c:pt idx="467">
                  <c:v>1.2168000000000025</c:v>
                </c:pt>
                <c:pt idx="468">
                  <c:v>1.2194000000000025</c:v>
                </c:pt>
                <c:pt idx="469">
                  <c:v>1.2220000000000024</c:v>
                </c:pt>
                <c:pt idx="470">
                  <c:v>1.2246000000000024</c:v>
                </c:pt>
                <c:pt idx="471">
                  <c:v>1.2272000000000023</c:v>
                </c:pt>
                <c:pt idx="472">
                  <c:v>1.2298000000000022</c:v>
                </c:pt>
                <c:pt idx="473">
                  <c:v>1.2324000000000022</c:v>
                </c:pt>
                <c:pt idx="474">
                  <c:v>1.2350000000000021</c:v>
                </c:pt>
                <c:pt idx="475">
                  <c:v>1.237600000000002</c:v>
                </c:pt>
                <c:pt idx="476">
                  <c:v>1.240200000000002</c:v>
                </c:pt>
                <c:pt idx="477">
                  <c:v>1.2428000000000019</c:v>
                </c:pt>
                <c:pt idx="478">
                  <c:v>1.2454000000000018</c:v>
                </c:pt>
                <c:pt idx="479">
                  <c:v>1.2480000000000018</c:v>
                </c:pt>
                <c:pt idx="480">
                  <c:v>1.2506000000000017</c:v>
                </c:pt>
                <c:pt idx="481">
                  <c:v>1.2532000000000016</c:v>
                </c:pt>
                <c:pt idx="482">
                  <c:v>1.2558000000000016</c:v>
                </c:pt>
                <c:pt idx="483">
                  <c:v>1.2584000000000015</c:v>
                </c:pt>
                <c:pt idx="484">
                  <c:v>1.2610000000000015</c:v>
                </c:pt>
                <c:pt idx="485">
                  <c:v>1.2636000000000014</c:v>
                </c:pt>
                <c:pt idx="486">
                  <c:v>1.2662000000000013</c:v>
                </c:pt>
                <c:pt idx="487">
                  <c:v>1.2688000000000013</c:v>
                </c:pt>
                <c:pt idx="488">
                  <c:v>1.2714000000000012</c:v>
                </c:pt>
                <c:pt idx="489">
                  <c:v>1.2740000000000011</c:v>
                </c:pt>
                <c:pt idx="490">
                  <c:v>1.2766000000000011</c:v>
                </c:pt>
                <c:pt idx="491">
                  <c:v>1.279200000000001</c:v>
                </c:pt>
                <c:pt idx="492">
                  <c:v>1.2818000000000009</c:v>
                </c:pt>
                <c:pt idx="493">
                  <c:v>1.2844000000000009</c:v>
                </c:pt>
                <c:pt idx="494">
                  <c:v>1.2870000000000008</c:v>
                </c:pt>
                <c:pt idx="495">
                  <c:v>1.2896000000000007</c:v>
                </c:pt>
                <c:pt idx="496">
                  <c:v>1.2922000000000007</c:v>
                </c:pt>
                <c:pt idx="497">
                  <c:v>1.2948000000000006</c:v>
                </c:pt>
                <c:pt idx="498">
                  <c:v>1.2974000000000006</c:v>
                </c:pt>
                <c:pt idx="499">
                  <c:v>1.3000000000000005</c:v>
                </c:pt>
                <c:pt idx="500">
                  <c:v>1.3026000000000004</c:v>
                </c:pt>
                <c:pt idx="501">
                  <c:v>1.3052000000000004</c:v>
                </c:pt>
                <c:pt idx="502">
                  <c:v>1.3078000000000003</c:v>
                </c:pt>
                <c:pt idx="503">
                  <c:v>1.3104000000000002</c:v>
                </c:pt>
                <c:pt idx="504">
                  <c:v>1.3130000000000002</c:v>
                </c:pt>
                <c:pt idx="505">
                  <c:v>1.3156000000000001</c:v>
                </c:pt>
                <c:pt idx="506">
                  <c:v>1.3182</c:v>
                </c:pt>
                <c:pt idx="507">
                  <c:v>1.3208</c:v>
                </c:pt>
                <c:pt idx="508">
                  <c:v>1.3233999999999999</c:v>
                </c:pt>
                <c:pt idx="509">
                  <c:v>1.3259999999999998</c:v>
                </c:pt>
                <c:pt idx="510">
                  <c:v>1.3285999999999998</c:v>
                </c:pt>
                <c:pt idx="511">
                  <c:v>1.3311999999999997</c:v>
                </c:pt>
                <c:pt idx="512">
                  <c:v>1.3337999999999997</c:v>
                </c:pt>
                <c:pt idx="513">
                  <c:v>1.3363999999999996</c:v>
                </c:pt>
                <c:pt idx="514">
                  <c:v>1.3389999999999995</c:v>
                </c:pt>
                <c:pt idx="515">
                  <c:v>1.3415999999999995</c:v>
                </c:pt>
                <c:pt idx="516">
                  <c:v>1.3441999999999994</c:v>
                </c:pt>
                <c:pt idx="517">
                  <c:v>1.3467999999999993</c:v>
                </c:pt>
                <c:pt idx="518">
                  <c:v>1.3493999999999993</c:v>
                </c:pt>
                <c:pt idx="519">
                  <c:v>1.3519999999999992</c:v>
                </c:pt>
                <c:pt idx="520">
                  <c:v>1.3545999999999991</c:v>
                </c:pt>
                <c:pt idx="521">
                  <c:v>1.3571999999999991</c:v>
                </c:pt>
                <c:pt idx="522">
                  <c:v>1.359799999999999</c:v>
                </c:pt>
                <c:pt idx="523">
                  <c:v>1.3623999999999989</c:v>
                </c:pt>
                <c:pt idx="524">
                  <c:v>1.3649999999999989</c:v>
                </c:pt>
                <c:pt idx="525">
                  <c:v>1.3675999999999988</c:v>
                </c:pt>
                <c:pt idx="526">
                  <c:v>1.3701999999999988</c:v>
                </c:pt>
                <c:pt idx="527">
                  <c:v>1.3727999999999987</c:v>
                </c:pt>
                <c:pt idx="528">
                  <c:v>1.3753999999999986</c:v>
                </c:pt>
                <c:pt idx="529">
                  <c:v>1.3779999999999986</c:v>
                </c:pt>
                <c:pt idx="530">
                  <c:v>1.3805999999999985</c:v>
                </c:pt>
                <c:pt idx="531">
                  <c:v>1.3831999999999984</c:v>
                </c:pt>
                <c:pt idx="532">
                  <c:v>1.3857999999999984</c:v>
                </c:pt>
                <c:pt idx="533">
                  <c:v>1.3883999999999983</c:v>
                </c:pt>
                <c:pt idx="534">
                  <c:v>1.3909999999999982</c:v>
                </c:pt>
                <c:pt idx="535">
                  <c:v>1.3935999999999982</c:v>
                </c:pt>
                <c:pt idx="536">
                  <c:v>1.3961999999999981</c:v>
                </c:pt>
                <c:pt idx="537">
                  <c:v>1.398799999999998</c:v>
                </c:pt>
                <c:pt idx="538">
                  <c:v>1.401399999999998</c:v>
                </c:pt>
                <c:pt idx="539">
                  <c:v>1.4039999999999979</c:v>
                </c:pt>
                <c:pt idx="540">
                  <c:v>1.4065999999999979</c:v>
                </c:pt>
                <c:pt idx="541">
                  <c:v>1.4091999999999978</c:v>
                </c:pt>
                <c:pt idx="542">
                  <c:v>1.4117999999999977</c:v>
                </c:pt>
                <c:pt idx="543">
                  <c:v>1.4143999999999977</c:v>
                </c:pt>
                <c:pt idx="544">
                  <c:v>1.4169999999999976</c:v>
                </c:pt>
                <c:pt idx="545">
                  <c:v>1.4195999999999975</c:v>
                </c:pt>
                <c:pt idx="546">
                  <c:v>1.4221999999999975</c:v>
                </c:pt>
                <c:pt idx="547">
                  <c:v>1.4247999999999974</c:v>
                </c:pt>
                <c:pt idx="548">
                  <c:v>1.4273999999999973</c:v>
                </c:pt>
                <c:pt idx="549">
                  <c:v>1.4299999999999973</c:v>
                </c:pt>
                <c:pt idx="550">
                  <c:v>1.4325999999999972</c:v>
                </c:pt>
                <c:pt idx="551">
                  <c:v>1.4351999999999971</c:v>
                </c:pt>
                <c:pt idx="552">
                  <c:v>1.4377999999999971</c:v>
                </c:pt>
                <c:pt idx="553">
                  <c:v>1.440399999999997</c:v>
                </c:pt>
                <c:pt idx="554">
                  <c:v>1.442999999999997</c:v>
                </c:pt>
                <c:pt idx="555">
                  <c:v>1.4455999999999969</c:v>
                </c:pt>
                <c:pt idx="556">
                  <c:v>1.4481999999999968</c:v>
                </c:pt>
                <c:pt idx="557">
                  <c:v>1.4507999999999968</c:v>
                </c:pt>
                <c:pt idx="558">
                  <c:v>1.4533999999999967</c:v>
                </c:pt>
                <c:pt idx="559">
                  <c:v>1.4559999999999966</c:v>
                </c:pt>
                <c:pt idx="560">
                  <c:v>1.4585999999999966</c:v>
                </c:pt>
                <c:pt idx="561">
                  <c:v>1.4611999999999965</c:v>
                </c:pt>
                <c:pt idx="562">
                  <c:v>1.4637999999999964</c:v>
                </c:pt>
                <c:pt idx="563">
                  <c:v>1.4663999999999964</c:v>
                </c:pt>
                <c:pt idx="564">
                  <c:v>1.4689999999999963</c:v>
                </c:pt>
                <c:pt idx="565">
                  <c:v>1.4715999999999962</c:v>
                </c:pt>
                <c:pt idx="566">
                  <c:v>1.4741999999999962</c:v>
                </c:pt>
                <c:pt idx="567">
                  <c:v>1.4767999999999961</c:v>
                </c:pt>
                <c:pt idx="568">
                  <c:v>1.4793999999999961</c:v>
                </c:pt>
                <c:pt idx="569">
                  <c:v>1.481999999999996</c:v>
                </c:pt>
                <c:pt idx="570">
                  <c:v>1.4845999999999959</c:v>
                </c:pt>
                <c:pt idx="571">
                  <c:v>1.4871999999999959</c:v>
                </c:pt>
                <c:pt idx="572">
                  <c:v>1.4897999999999958</c:v>
                </c:pt>
                <c:pt idx="573">
                  <c:v>1.4923999999999957</c:v>
                </c:pt>
                <c:pt idx="574">
                  <c:v>1.4949999999999957</c:v>
                </c:pt>
                <c:pt idx="575">
                  <c:v>1.4975999999999956</c:v>
                </c:pt>
                <c:pt idx="576">
                  <c:v>1.5001999999999955</c:v>
                </c:pt>
                <c:pt idx="577">
                  <c:v>1.5027999999999955</c:v>
                </c:pt>
                <c:pt idx="578">
                  <c:v>1.5053999999999954</c:v>
                </c:pt>
                <c:pt idx="579">
                  <c:v>1.5079999999999953</c:v>
                </c:pt>
                <c:pt idx="580">
                  <c:v>1.5105999999999953</c:v>
                </c:pt>
                <c:pt idx="581">
                  <c:v>1.5131999999999952</c:v>
                </c:pt>
                <c:pt idx="582">
                  <c:v>1.5157999999999952</c:v>
                </c:pt>
                <c:pt idx="583">
                  <c:v>1.5183999999999951</c:v>
                </c:pt>
                <c:pt idx="584">
                  <c:v>1.520999999999995</c:v>
                </c:pt>
                <c:pt idx="585">
                  <c:v>1.523599999999995</c:v>
                </c:pt>
                <c:pt idx="586">
                  <c:v>1.5261999999999949</c:v>
                </c:pt>
                <c:pt idx="587">
                  <c:v>1.5287999999999948</c:v>
                </c:pt>
                <c:pt idx="588">
                  <c:v>1.5313999999999948</c:v>
                </c:pt>
                <c:pt idx="589">
                  <c:v>1.5339999999999947</c:v>
                </c:pt>
                <c:pt idx="590">
                  <c:v>1.5365999999999946</c:v>
                </c:pt>
                <c:pt idx="591">
                  <c:v>1.5391999999999946</c:v>
                </c:pt>
                <c:pt idx="592">
                  <c:v>1.5417999999999945</c:v>
                </c:pt>
                <c:pt idx="593">
                  <c:v>1.5443999999999944</c:v>
                </c:pt>
                <c:pt idx="594">
                  <c:v>1.5469999999999944</c:v>
                </c:pt>
                <c:pt idx="595">
                  <c:v>1.5495999999999943</c:v>
                </c:pt>
                <c:pt idx="596">
                  <c:v>1.5521999999999943</c:v>
                </c:pt>
                <c:pt idx="597">
                  <c:v>1.5547999999999942</c:v>
                </c:pt>
                <c:pt idx="598">
                  <c:v>1.5573999999999941</c:v>
                </c:pt>
                <c:pt idx="599">
                  <c:v>1.5599999999999941</c:v>
                </c:pt>
                <c:pt idx="600">
                  <c:v>1.562599999999994</c:v>
                </c:pt>
                <c:pt idx="601">
                  <c:v>1.5651999999999939</c:v>
                </c:pt>
                <c:pt idx="602">
                  <c:v>1.5677999999999939</c:v>
                </c:pt>
                <c:pt idx="603">
                  <c:v>1.5703999999999938</c:v>
                </c:pt>
                <c:pt idx="604">
                  <c:v>1.5729999999999937</c:v>
                </c:pt>
                <c:pt idx="605">
                  <c:v>1.5755999999999937</c:v>
                </c:pt>
                <c:pt idx="606">
                  <c:v>1.5781999999999936</c:v>
                </c:pt>
                <c:pt idx="607">
                  <c:v>1.5807999999999935</c:v>
                </c:pt>
                <c:pt idx="608">
                  <c:v>1.5833999999999935</c:v>
                </c:pt>
                <c:pt idx="609">
                  <c:v>1.5859999999999934</c:v>
                </c:pt>
                <c:pt idx="610">
                  <c:v>1.5885999999999934</c:v>
                </c:pt>
                <c:pt idx="611">
                  <c:v>1.5911999999999933</c:v>
                </c:pt>
                <c:pt idx="612">
                  <c:v>1.5937999999999932</c:v>
                </c:pt>
                <c:pt idx="613">
                  <c:v>1.5963999999999932</c:v>
                </c:pt>
                <c:pt idx="614">
                  <c:v>1.5989999999999931</c:v>
                </c:pt>
                <c:pt idx="615">
                  <c:v>1.601599999999993</c:v>
                </c:pt>
                <c:pt idx="616">
                  <c:v>1.604199999999993</c:v>
                </c:pt>
                <c:pt idx="617">
                  <c:v>1.6067999999999929</c:v>
                </c:pt>
                <c:pt idx="618">
                  <c:v>1.6093999999999928</c:v>
                </c:pt>
                <c:pt idx="619">
                  <c:v>1.6119999999999928</c:v>
                </c:pt>
                <c:pt idx="620">
                  <c:v>1.6145999999999927</c:v>
                </c:pt>
                <c:pt idx="621">
                  <c:v>1.6171999999999926</c:v>
                </c:pt>
                <c:pt idx="622">
                  <c:v>1.6197999999999926</c:v>
                </c:pt>
                <c:pt idx="623">
                  <c:v>1.6223999999999925</c:v>
                </c:pt>
                <c:pt idx="624">
                  <c:v>1.6249999999999925</c:v>
                </c:pt>
                <c:pt idx="625">
                  <c:v>1.6275999999999924</c:v>
                </c:pt>
                <c:pt idx="626">
                  <c:v>1.6301999999999923</c:v>
                </c:pt>
                <c:pt idx="627">
                  <c:v>1.6327999999999923</c:v>
                </c:pt>
                <c:pt idx="628">
                  <c:v>1.6353999999999922</c:v>
                </c:pt>
                <c:pt idx="629">
                  <c:v>1.6379999999999921</c:v>
                </c:pt>
                <c:pt idx="630">
                  <c:v>1.6405999999999921</c:v>
                </c:pt>
                <c:pt idx="631">
                  <c:v>1.643199999999992</c:v>
                </c:pt>
                <c:pt idx="632">
                  <c:v>1.6457999999999919</c:v>
                </c:pt>
                <c:pt idx="633">
                  <c:v>1.6483999999999919</c:v>
                </c:pt>
                <c:pt idx="634">
                  <c:v>1.6509999999999918</c:v>
                </c:pt>
                <c:pt idx="635">
                  <c:v>1.6535999999999917</c:v>
                </c:pt>
                <c:pt idx="636">
                  <c:v>1.6561999999999917</c:v>
                </c:pt>
                <c:pt idx="637">
                  <c:v>1.6587999999999916</c:v>
                </c:pt>
                <c:pt idx="638">
                  <c:v>1.6613999999999916</c:v>
                </c:pt>
                <c:pt idx="639">
                  <c:v>1.6639999999999915</c:v>
                </c:pt>
                <c:pt idx="640">
                  <c:v>1.6665999999999914</c:v>
                </c:pt>
                <c:pt idx="641">
                  <c:v>1.6691999999999914</c:v>
                </c:pt>
                <c:pt idx="642">
                  <c:v>1.6717999999999913</c:v>
                </c:pt>
                <c:pt idx="643">
                  <c:v>1.6743999999999912</c:v>
                </c:pt>
                <c:pt idx="644">
                  <c:v>1.6769999999999912</c:v>
                </c:pt>
                <c:pt idx="645">
                  <c:v>1.6795999999999911</c:v>
                </c:pt>
                <c:pt idx="646">
                  <c:v>1.682199999999991</c:v>
                </c:pt>
                <c:pt idx="647">
                  <c:v>1.684799999999991</c:v>
                </c:pt>
                <c:pt idx="648">
                  <c:v>1.6873999999999909</c:v>
                </c:pt>
                <c:pt idx="649">
                  <c:v>1.6899999999999908</c:v>
                </c:pt>
                <c:pt idx="650">
                  <c:v>1.6925999999999908</c:v>
                </c:pt>
                <c:pt idx="651">
                  <c:v>1.6951999999999907</c:v>
                </c:pt>
                <c:pt idx="652">
                  <c:v>1.6977999999999906</c:v>
                </c:pt>
                <c:pt idx="653">
                  <c:v>1.7003999999999906</c:v>
                </c:pt>
                <c:pt idx="654">
                  <c:v>1.7029999999999905</c:v>
                </c:pt>
                <c:pt idx="655">
                  <c:v>1.7055999999999905</c:v>
                </c:pt>
                <c:pt idx="656">
                  <c:v>1.7081999999999904</c:v>
                </c:pt>
                <c:pt idx="657">
                  <c:v>1.7107999999999903</c:v>
                </c:pt>
                <c:pt idx="658">
                  <c:v>1.7133999999999903</c:v>
                </c:pt>
                <c:pt idx="659">
                  <c:v>1.7159999999999902</c:v>
                </c:pt>
                <c:pt idx="660">
                  <c:v>1.7185999999999901</c:v>
                </c:pt>
                <c:pt idx="661">
                  <c:v>1.7211999999999901</c:v>
                </c:pt>
                <c:pt idx="662">
                  <c:v>1.72379999999999</c:v>
                </c:pt>
                <c:pt idx="663">
                  <c:v>1.7263999999999899</c:v>
                </c:pt>
                <c:pt idx="664">
                  <c:v>1.7289999999999899</c:v>
                </c:pt>
                <c:pt idx="665">
                  <c:v>1.7315999999999898</c:v>
                </c:pt>
                <c:pt idx="666">
                  <c:v>1.7341999999999897</c:v>
                </c:pt>
                <c:pt idx="667">
                  <c:v>1.7367999999999897</c:v>
                </c:pt>
                <c:pt idx="668">
                  <c:v>1.7393999999999896</c:v>
                </c:pt>
                <c:pt idx="669">
                  <c:v>1.7419999999999896</c:v>
                </c:pt>
                <c:pt idx="670">
                  <c:v>1.7445999999999895</c:v>
                </c:pt>
                <c:pt idx="671">
                  <c:v>1.7471999999999894</c:v>
                </c:pt>
                <c:pt idx="672">
                  <c:v>1.7497999999999894</c:v>
                </c:pt>
                <c:pt idx="673">
                  <c:v>1.7523999999999893</c:v>
                </c:pt>
                <c:pt idx="674">
                  <c:v>1.7549999999999892</c:v>
                </c:pt>
                <c:pt idx="675">
                  <c:v>1.7575999999999892</c:v>
                </c:pt>
                <c:pt idx="676">
                  <c:v>1.7601999999999891</c:v>
                </c:pt>
                <c:pt idx="677">
                  <c:v>1.762799999999989</c:v>
                </c:pt>
                <c:pt idx="678">
                  <c:v>1.765399999999989</c:v>
                </c:pt>
                <c:pt idx="679">
                  <c:v>1.7679999999999889</c:v>
                </c:pt>
                <c:pt idx="680">
                  <c:v>1.7705999999999888</c:v>
                </c:pt>
                <c:pt idx="681">
                  <c:v>1.7731999999999888</c:v>
                </c:pt>
                <c:pt idx="682">
                  <c:v>1.7757999999999887</c:v>
                </c:pt>
                <c:pt idx="683">
                  <c:v>1.7783999999999887</c:v>
                </c:pt>
                <c:pt idx="684">
                  <c:v>1.7809999999999886</c:v>
                </c:pt>
                <c:pt idx="685">
                  <c:v>1.7835999999999885</c:v>
                </c:pt>
                <c:pt idx="686">
                  <c:v>1.7861999999999885</c:v>
                </c:pt>
                <c:pt idx="687">
                  <c:v>1.7887999999999884</c:v>
                </c:pt>
                <c:pt idx="688">
                  <c:v>1.7913999999999883</c:v>
                </c:pt>
                <c:pt idx="689">
                  <c:v>1.7939999999999883</c:v>
                </c:pt>
                <c:pt idx="690">
                  <c:v>1.7965999999999882</c:v>
                </c:pt>
                <c:pt idx="691">
                  <c:v>1.7991999999999881</c:v>
                </c:pt>
                <c:pt idx="692">
                  <c:v>1.8017999999999881</c:v>
                </c:pt>
                <c:pt idx="693">
                  <c:v>1.804399999999988</c:v>
                </c:pt>
                <c:pt idx="694">
                  <c:v>1.8069999999999879</c:v>
                </c:pt>
                <c:pt idx="695">
                  <c:v>1.8095999999999879</c:v>
                </c:pt>
                <c:pt idx="696">
                  <c:v>1.8121999999999878</c:v>
                </c:pt>
                <c:pt idx="697">
                  <c:v>1.8147999999999878</c:v>
                </c:pt>
                <c:pt idx="698">
                  <c:v>1.8173999999999877</c:v>
                </c:pt>
                <c:pt idx="699">
                  <c:v>1.8199999999999876</c:v>
                </c:pt>
                <c:pt idx="700">
                  <c:v>1.8225999999999876</c:v>
                </c:pt>
                <c:pt idx="701">
                  <c:v>1.8251999999999875</c:v>
                </c:pt>
                <c:pt idx="702">
                  <c:v>1.8277999999999874</c:v>
                </c:pt>
                <c:pt idx="703">
                  <c:v>1.8303999999999874</c:v>
                </c:pt>
                <c:pt idx="704">
                  <c:v>1.8329999999999873</c:v>
                </c:pt>
                <c:pt idx="705">
                  <c:v>1.8355999999999872</c:v>
                </c:pt>
                <c:pt idx="706">
                  <c:v>1.8381999999999872</c:v>
                </c:pt>
                <c:pt idx="707">
                  <c:v>1.8407999999999871</c:v>
                </c:pt>
                <c:pt idx="708">
                  <c:v>1.843399999999987</c:v>
                </c:pt>
                <c:pt idx="709">
                  <c:v>1.845999999999987</c:v>
                </c:pt>
                <c:pt idx="710">
                  <c:v>1.8485999999999869</c:v>
                </c:pt>
                <c:pt idx="711">
                  <c:v>1.8511999999999869</c:v>
                </c:pt>
                <c:pt idx="712">
                  <c:v>1.8537999999999868</c:v>
                </c:pt>
                <c:pt idx="713">
                  <c:v>1.8563999999999867</c:v>
                </c:pt>
                <c:pt idx="714">
                  <c:v>1.8589999999999867</c:v>
                </c:pt>
                <c:pt idx="715">
                  <c:v>1.8615999999999866</c:v>
                </c:pt>
                <c:pt idx="716">
                  <c:v>1.8641999999999865</c:v>
                </c:pt>
                <c:pt idx="717">
                  <c:v>1.8667999999999865</c:v>
                </c:pt>
                <c:pt idx="718">
                  <c:v>1.8693999999999864</c:v>
                </c:pt>
                <c:pt idx="719">
                  <c:v>1.8719999999999863</c:v>
                </c:pt>
                <c:pt idx="720">
                  <c:v>1.8745999999999863</c:v>
                </c:pt>
                <c:pt idx="721">
                  <c:v>1.8771999999999862</c:v>
                </c:pt>
                <c:pt idx="722">
                  <c:v>1.8797999999999861</c:v>
                </c:pt>
                <c:pt idx="723">
                  <c:v>1.8823999999999861</c:v>
                </c:pt>
                <c:pt idx="724">
                  <c:v>1.884999999999986</c:v>
                </c:pt>
                <c:pt idx="725">
                  <c:v>1.887599999999986</c:v>
                </c:pt>
                <c:pt idx="726">
                  <c:v>1.8901999999999859</c:v>
                </c:pt>
                <c:pt idx="727">
                  <c:v>1.8927999999999858</c:v>
                </c:pt>
                <c:pt idx="728">
                  <c:v>1.8953999999999858</c:v>
                </c:pt>
                <c:pt idx="729">
                  <c:v>1.8979999999999857</c:v>
                </c:pt>
                <c:pt idx="730">
                  <c:v>1.9005999999999856</c:v>
                </c:pt>
                <c:pt idx="731">
                  <c:v>1.9031999999999856</c:v>
                </c:pt>
                <c:pt idx="732">
                  <c:v>1.9057999999999855</c:v>
                </c:pt>
                <c:pt idx="733">
                  <c:v>1.9083999999999854</c:v>
                </c:pt>
                <c:pt idx="734">
                  <c:v>1.9109999999999854</c:v>
                </c:pt>
                <c:pt idx="735">
                  <c:v>1.9135999999999853</c:v>
                </c:pt>
                <c:pt idx="736">
                  <c:v>1.9161999999999852</c:v>
                </c:pt>
                <c:pt idx="737">
                  <c:v>1.9187999999999852</c:v>
                </c:pt>
                <c:pt idx="738">
                  <c:v>1.9213999999999851</c:v>
                </c:pt>
                <c:pt idx="739">
                  <c:v>1.9239999999999851</c:v>
                </c:pt>
                <c:pt idx="740">
                  <c:v>1.926599999999985</c:v>
                </c:pt>
                <c:pt idx="741">
                  <c:v>1.9291999999999849</c:v>
                </c:pt>
                <c:pt idx="742">
                  <c:v>1.9317999999999849</c:v>
                </c:pt>
                <c:pt idx="743">
                  <c:v>1.9343999999999848</c:v>
                </c:pt>
                <c:pt idx="744">
                  <c:v>1.9369999999999847</c:v>
                </c:pt>
                <c:pt idx="745">
                  <c:v>1.9395999999999847</c:v>
                </c:pt>
                <c:pt idx="746">
                  <c:v>1.9421999999999846</c:v>
                </c:pt>
                <c:pt idx="747">
                  <c:v>1.9447999999999845</c:v>
                </c:pt>
                <c:pt idx="748">
                  <c:v>1.9473999999999845</c:v>
                </c:pt>
                <c:pt idx="749">
                  <c:v>1.9499999999999844</c:v>
                </c:pt>
                <c:pt idx="750">
                  <c:v>1.9525999999999843</c:v>
                </c:pt>
                <c:pt idx="751">
                  <c:v>1.9551999999999843</c:v>
                </c:pt>
                <c:pt idx="752">
                  <c:v>1.9577999999999842</c:v>
                </c:pt>
                <c:pt idx="753">
                  <c:v>1.9603999999999842</c:v>
                </c:pt>
                <c:pt idx="754">
                  <c:v>1.9629999999999841</c:v>
                </c:pt>
                <c:pt idx="755">
                  <c:v>1.965599999999984</c:v>
                </c:pt>
                <c:pt idx="756">
                  <c:v>1.968199999999984</c:v>
                </c:pt>
                <c:pt idx="757">
                  <c:v>1.9707999999999839</c:v>
                </c:pt>
                <c:pt idx="758">
                  <c:v>1.9733999999999838</c:v>
                </c:pt>
                <c:pt idx="759">
                  <c:v>1.9759999999999838</c:v>
                </c:pt>
                <c:pt idx="760">
                  <c:v>1.9785999999999837</c:v>
                </c:pt>
                <c:pt idx="761">
                  <c:v>1.9811999999999836</c:v>
                </c:pt>
                <c:pt idx="762">
                  <c:v>1.9837999999999836</c:v>
                </c:pt>
                <c:pt idx="763">
                  <c:v>1.9863999999999835</c:v>
                </c:pt>
                <c:pt idx="764">
                  <c:v>1.9889999999999834</c:v>
                </c:pt>
                <c:pt idx="765">
                  <c:v>1.9915999999999834</c:v>
                </c:pt>
                <c:pt idx="766">
                  <c:v>1.9941999999999833</c:v>
                </c:pt>
                <c:pt idx="767">
                  <c:v>1.9967999999999833</c:v>
                </c:pt>
                <c:pt idx="768">
                  <c:v>1.9993999999999832</c:v>
                </c:pt>
                <c:pt idx="769">
                  <c:v>2.0019999999999833</c:v>
                </c:pt>
                <c:pt idx="770">
                  <c:v>2.0045999999999835</c:v>
                </c:pt>
                <c:pt idx="771">
                  <c:v>2.0071999999999837</c:v>
                </c:pt>
                <c:pt idx="772">
                  <c:v>2.0097999999999838</c:v>
                </c:pt>
                <c:pt idx="773">
                  <c:v>2.012399999999984</c:v>
                </c:pt>
                <c:pt idx="774">
                  <c:v>2.0149999999999841</c:v>
                </c:pt>
                <c:pt idx="775">
                  <c:v>2.0175999999999843</c:v>
                </c:pt>
                <c:pt idx="776">
                  <c:v>2.0201999999999845</c:v>
                </c:pt>
                <c:pt idx="777">
                  <c:v>2.0227999999999846</c:v>
                </c:pt>
                <c:pt idx="778">
                  <c:v>2.0253999999999848</c:v>
                </c:pt>
                <c:pt idx="779">
                  <c:v>2.0279999999999849</c:v>
                </c:pt>
                <c:pt idx="780">
                  <c:v>2.0305999999999851</c:v>
                </c:pt>
                <c:pt idx="781">
                  <c:v>2.0331999999999852</c:v>
                </c:pt>
                <c:pt idx="782">
                  <c:v>2.0357999999999854</c:v>
                </c:pt>
                <c:pt idx="783">
                  <c:v>2.0383999999999856</c:v>
                </c:pt>
                <c:pt idx="784">
                  <c:v>2.0409999999999857</c:v>
                </c:pt>
                <c:pt idx="785">
                  <c:v>2.0435999999999859</c:v>
                </c:pt>
                <c:pt idx="786">
                  <c:v>2.046199999999986</c:v>
                </c:pt>
                <c:pt idx="787">
                  <c:v>2.0487999999999862</c:v>
                </c:pt>
                <c:pt idx="788">
                  <c:v>2.0513999999999863</c:v>
                </c:pt>
                <c:pt idx="789">
                  <c:v>2.0539999999999865</c:v>
                </c:pt>
                <c:pt idx="790">
                  <c:v>2.0565999999999867</c:v>
                </c:pt>
                <c:pt idx="791">
                  <c:v>2.0591999999999868</c:v>
                </c:pt>
                <c:pt idx="792">
                  <c:v>2.061799999999987</c:v>
                </c:pt>
                <c:pt idx="793">
                  <c:v>2.0643999999999871</c:v>
                </c:pt>
                <c:pt idx="794">
                  <c:v>2.0669999999999873</c:v>
                </c:pt>
                <c:pt idx="795">
                  <c:v>2.0695999999999874</c:v>
                </c:pt>
                <c:pt idx="796">
                  <c:v>2.0721999999999876</c:v>
                </c:pt>
                <c:pt idx="797">
                  <c:v>2.0747999999999878</c:v>
                </c:pt>
                <c:pt idx="798">
                  <c:v>2.0773999999999879</c:v>
                </c:pt>
                <c:pt idx="799">
                  <c:v>2.0799999999999881</c:v>
                </c:pt>
                <c:pt idx="800">
                  <c:v>2.0825999999999882</c:v>
                </c:pt>
                <c:pt idx="801">
                  <c:v>2.0851999999999884</c:v>
                </c:pt>
                <c:pt idx="802">
                  <c:v>2.0877999999999886</c:v>
                </c:pt>
                <c:pt idx="803">
                  <c:v>2.0903999999999887</c:v>
                </c:pt>
                <c:pt idx="804">
                  <c:v>2.0929999999999889</c:v>
                </c:pt>
                <c:pt idx="805">
                  <c:v>2.095599999999989</c:v>
                </c:pt>
                <c:pt idx="806">
                  <c:v>2.0981999999999892</c:v>
                </c:pt>
                <c:pt idx="807">
                  <c:v>2.1007999999999893</c:v>
                </c:pt>
                <c:pt idx="808">
                  <c:v>2.1033999999999895</c:v>
                </c:pt>
                <c:pt idx="809">
                  <c:v>2.1059999999999897</c:v>
                </c:pt>
                <c:pt idx="810">
                  <c:v>2.1085999999999898</c:v>
                </c:pt>
                <c:pt idx="811">
                  <c:v>2.11119999999999</c:v>
                </c:pt>
                <c:pt idx="812">
                  <c:v>2.1137999999999901</c:v>
                </c:pt>
                <c:pt idx="813">
                  <c:v>2.1163999999999903</c:v>
                </c:pt>
                <c:pt idx="814">
                  <c:v>2.1189999999999904</c:v>
                </c:pt>
                <c:pt idx="815">
                  <c:v>2.1215999999999906</c:v>
                </c:pt>
                <c:pt idx="816">
                  <c:v>2.1241999999999908</c:v>
                </c:pt>
                <c:pt idx="817">
                  <c:v>2.1267999999999909</c:v>
                </c:pt>
                <c:pt idx="818">
                  <c:v>2.1293999999999911</c:v>
                </c:pt>
                <c:pt idx="819">
                  <c:v>2.1319999999999912</c:v>
                </c:pt>
                <c:pt idx="820">
                  <c:v>2.1345999999999914</c:v>
                </c:pt>
                <c:pt idx="821">
                  <c:v>2.1371999999999916</c:v>
                </c:pt>
                <c:pt idx="822">
                  <c:v>2.1397999999999917</c:v>
                </c:pt>
                <c:pt idx="823">
                  <c:v>2.1423999999999919</c:v>
                </c:pt>
                <c:pt idx="824">
                  <c:v>2.144999999999992</c:v>
                </c:pt>
                <c:pt idx="825">
                  <c:v>2.1475999999999922</c:v>
                </c:pt>
                <c:pt idx="826">
                  <c:v>2.1501999999999923</c:v>
                </c:pt>
                <c:pt idx="827">
                  <c:v>2.1527999999999925</c:v>
                </c:pt>
                <c:pt idx="828">
                  <c:v>2.1553999999999927</c:v>
                </c:pt>
                <c:pt idx="829">
                  <c:v>2.1579999999999928</c:v>
                </c:pt>
                <c:pt idx="830">
                  <c:v>2.160599999999993</c:v>
                </c:pt>
                <c:pt idx="831">
                  <c:v>2.1631999999999931</c:v>
                </c:pt>
                <c:pt idx="832">
                  <c:v>2.1657999999999933</c:v>
                </c:pt>
                <c:pt idx="833">
                  <c:v>2.1683999999999934</c:v>
                </c:pt>
                <c:pt idx="834">
                  <c:v>2.1709999999999936</c:v>
                </c:pt>
                <c:pt idx="835">
                  <c:v>2.1735999999999938</c:v>
                </c:pt>
                <c:pt idx="836">
                  <c:v>2.1761999999999939</c:v>
                </c:pt>
                <c:pt idx="837">
                  <c:v>2.1787999999999941</c:v>
                </c:pt>
                <c:pt idx="838">
                  <c:v>2.1813999999999942</c:v>
                </c:pt>
                <c:pt idx="839">
                  <c:v>2.1839999999999944</c:v>
                </c:pt>
                <c:pt idx="840">
                  <c:v>2.1865999999999945</c:v>
                </c:pt>
                <c:pt idx="841">
                  <c:v>2.1891999999999947</c:v>
                </c:pt>
                <c:pt idx="842">
                  <c:v>2.1917999999999949</c:v>
                </c:pt>
                <c:pt idx="843">
                  <c:v>2.194399999999995</c:v>
                </c:pt>
                <c:pt idx="844">
                  <c:v>2.1969999999999952</c:v>
                </c:pt>
                <c:pt idx="845">
                  <c:v>2.1995999999999953</c:v>
                </c:pt>
                <c:pt idx="846">
                  <c:v>2.2021999999999955</c:v>
                </c:pt>
                <c:pt idx="847">
                  <c:v>2.2047999999999957</c:v>
                </c:pt>
                <c:pt idx="848">
                  <c:v>2.2073999999999958</c:v>
                </c:pt>
                <c:pt idx="849">
                  <c:v>2.209999999999996</c:v>
                </c:pt>
                <c:pt idx="850">
                  <c:v>2.2125999999999961</c:v>
                </c:pt>
                <c:pt idx="851">
                  <c:v>2.2151999999999963</c:v>
                </c:pt>
                <c:pt idx="852">
                  <c:v>2.2177999999999964</c:v>
                </c:pt>
                <c:pt idx="853">
                  <c:v>2.2203999999999966</c:v>
                </c:pt>
                <c:pt idx="854">
                  <c:v>2.2229999999999968</c:v>
                </c:pt>
                <c:pt idx="855">
                  <c:v>2.2255999999999969</c:v>
                </c:pt>
                <c:pt idx="856">
                  <c:v>2.2281999999999971</c:v>
                </c:pt>
                <c:pt idx="857">
                  <c:v>2.2307999999999972</c:v>
                </c:pt>
                <c:pt idx="858">
                  <c:v>2.2333999999999974</c:v>
                </c:pt>
                <c:pt idx="859">
                  <c:v>2.2359999999999975</c:v>
                </c:pt>
                <c:pt idx="860">
                  <c:v>2.2385999999999977</c:v>
                </c:pt>
                <c:pt idx="861">
                  <c:v>2.2411999999999979</c:v>
                </c:pt>
                <c:pt idx="862">
                  <c:v>2.243799999999998</c:v>
                </c:pt>
                <c:pt idx="863">
                  <c:v>2.2463999999999982</c:v>
                </c:pt>
                <c:pt idx="864">
                  <c:v>2.2489999999999983</c:v>
                </c:pt>
                <c:pt idx="865">
                  <c:v>2.2515999999999985</c:v>
                </c:pt>
                <c:pt idx="866">
                  <c:v>2.2541999999999986</c:v>
                </c:pt>
                <c:pt idx="867">
                  <c:v>2.2567999999999988</c:v>
                </c:pt>
                <c:pt idx="868">
                  <c:v>2.259399999999999</c:v>
                </c:pt>
                <c:pt idx="869">
                  <c:v>2.2619999999999991</c:v>
                </c:pt>
                <c:pt idx="870">
                  <c:v>2.2645999999999993</c:v>
                </c:pt>
                <c:pt idx="871">
                  <c:v>2.2671999999999994</c:v>
                </c:pt>
                <c:pt idx="872">
                  <c:v>2.2697999999999996</c:v>
                </c:pt>
                <c:pt idx="873">
                  <c:v>2.2723999999999998</c:v>
                </c:pt>
                <c:pt idx="874">
                  <c:v>2.2749999999999999</c:v>
                </c:pt>
                <c:pt idx="875">
                  <c:v>2.2776000000000001</c:v>
                </c:pt>
                <c:pt idx="876">
                  <c:v>2.2802000000000002</c:v>
                </c:pt>
                <c:pt idx="877">
                  <c:v>2.2828000000000004</c:v>
                </c:pt>
                <c:pt idx="878">
                  <c:v>2.2854000000000005</c:v>
                </c:pt>
                <c:pt idx="879">
                  <c:v>2.2880000000000007</c:v>
                </c:pt>
                <c:pt idx="880">
                  <c:v>2.2906000000000009</c:v>
                </c:pt>
                <c:pt idx="881">
                  <c:v>2.293200000000001</c:v>
                </c:pt>
                <c:pt idx="882">
                  <c:v>2.2958000000000012</c:v>
                </c:pt>
                <c:pt idx="883">
                  <c:v>2.2984000000000013</c:v>
                </c:pt>
                <c:pt idx="884">
                  <c:v>2.3010000000000015</c:v>
                </c:pt>
                <c:pt idx="885">
                  <c:v>2.3036000000000016</c:v>
                </c:pt>
                <c:pt idx="886">
                  <c:v>2.3062000000000018</c:v>
                </c:pt>
                <c:pt idx="887">
                  <c:v>2.308800000000002</c:v>
                </c:pt>
                <c:pt idx="888">
                  <c:v>2.3114000000000021</c:v>
                </c:pt>
                <c:pt idx="889">
                  <c:v>2.3140000000000023</c:v>
                </c:pt>
                <c:pt idx="890">
                  <c:v>2.3166000000000024</c:v>
                </c:pt>
                <c:pt idx="891">
                  <c:v>2.3192000000000026</c:v>
                </c:pt>
                <c:pt idx="892">
                  <c:v>2.3218000000000028</c:v>
                </c:pt>
                <c:pt idx="893">
                  <c:v>2.3244000000000029</c:v>
                </c:pt>
                <c:pt idx="894">
                  <c:v>2.3270000000000031</c:v>
                </c:pt>
                <c:pt idx="895">
                  <c:v>2.3296000000000032</c:v>
                </c:pt>
                <c:pt idx="896">
                  <c:v>2.3322000000000034</c:v>
                </c:pt>
                <c:pt idx="897">
                  <c:v>2.3348000000000035</c:v>
                </c:pt>
                <c:pt idx="898">
                  <c:v>2.3374000000000037</c:v>
                </c:pt>
                <c:pt idx="899">
                  <c:v>2.3400000000000039</c:v>
                </c:pt>
                <c:pt idx="900">
                  <c:v>2.342600000000004</c:v>
                </c:pt>
                <c:pt idx="901">
                  <c:v>2.3452000000000042</c:v>
                </c:pt>
                <c:pt idx="902">
                  <c:v>2.3478000000000043</c:v>
                </c:pt>
                <c:pt idx="903">
                  <c:v>2.3504000000000045</c:v>
                </c:pt>
                <c:pt idx="904">
                  <c:v>2.3530000000000046</c:v>
                </c:pt>
                <c:pt idx="905">
                  <c:v>2.3556000000000048</c:v>
                </c:pt>
                <c:pt idx="906">
                  <c:v>2.358200000000005</c:v>
                </c:pt>
                <c:pt idx="907">
                  <c:v>2.3608000000000051</c:v>
                </c:pt>
                <c:pt idx="908">
                  <c:v>2.3634000000000053</c:v>
                </c:pt>
                <c:pt idx="909">
                  <c:v>2.3660000000000054</c:v>
                </c:pt>
                <c:pt idx="910">
                  <c:v>2.3686000000000056</c:v>
                </c:pt>
                <c:pt idx="911">
                  <c:v>2.3712000000000057</c:v>
                </c:pt>
                <c:pt idx="912">
                  <c:v>2.3738000000000059</c:v>
                </c:pt>
                <c:pt idx="913">
                  <c:v>2.3764000000000061</c:v>
                </c:pt>
                <c:pt idx="914">
                  <c:v>2.3790000000000062</c:v>
                </c:pt>
                <c:pt idx="915">
                  <c:v>2.3816000000000064</c:v>
                </c:pt>
                <c:pt idx="916">
                  <c:v>2.3842000000000065</c:v>
                </c:pt>
                <c:pt idx="917">
                  <c:v>2.3868000000000067</c:v>
                </c:pt>
                <c:pt idx="918">
                  <c:v>2.3894000000000069</c:v>
                </c:pt>
                <c:pt idx="919">
                  <c:v>2.392000000000007</c:v>
                </c:pt>
                <c:pt idx="920">
                  <c:v>2.3946000000000072</c:v>
                </c:pt>
                <c:pt idx="921">
                  <c:v>2.3972000000000073</c:v>
                </c:pt>
                <c:pt idx="922">
                  <c:v>2.3998000000000075</c:v>
                </c:pt>
                <c:pt idx="923">
                  <c:v>2.4024000000000076</c:v>
                </c:pt>
                <c:pt idx="924">
                  <c:v>2.4050000000000078</c:v>
                </c:pt>
                <c:pt idx="925">
                  <c:v>2.407600000000008</c:v>
                </c:pt>
                <c:pt idx="926">
                  <c:v>2.4102000000000081</c:v>
                </c:pt>
                <c:pt idx="927">
                  <c:v>2.4128000000000083</c:v>
                </c:pt>
                <c:pt idx="928">
                  <c:v>2.4154000000000084</c:v>
                </c:pt>
                <c:pt idx="929">
                  <c:v>2.4180000000000086</c:v>
                </c:pt>
                <c:pt idx="930">
                  <c:v>2.4206000000000087</c:v>
                </c:pt>
                <c:pt idx="931">
                  <c:v>2.4232000000000089</c:v>
                </c:pt>
                <c:pt idx="932">
                  <c:v>2.4258000000000091</c:v>
                </c:pt>
                <c:pt idx="933">
                  <c:v>2.4284000000000092</c:v>
                </c:pt>
                <c:pt idx="934">
                  <c:v>2.4310000000000094</c:v>
                </c:pt>
                <c:pt idx="935">
                  <c:v>2.4336000000000095</c:v>
                </c:pt>
                <c:pt idx="936">
                  <c:v>2.4362000000000097</c:v>
                </c:pt>
                <c:pt idx="937">
                  <c:v>2.4388000000000098</c:v>
                </c:pt>
                <c:pt idx="938">
                  <c:v>2.44140000000001</c:v>
                </c:pt>
                <c:pt idx="939">
                  <c:v>2.4440000000000102</c:v>
                </c:pt>
                <c:pt idx="940">
                  <c:v>2.4466000000000103</c:v>
                </c:pt>
                <c:pt idx="941">
                  <c:v>2.4492000000000105</c:v>
                </c:pt>
                <c:pt idx="942">
                  <c:v>2.4518000000000106</c:v>
                </c:pt>
                <c:pt idx="943">
                  <c:v>2.4544000000000108</c:v>
                </c:pt>
                <c:pt idx="944">
                  <c:v>2.457000000000011</c:v>
                </c:pt>
                <c:pt idx="945">
                  <c:v>2.4596000000000111</c:v>
                </c:pt>
                <c:pt idx="946">
                  <c:v>2.4622000000000113</c:v>
                </c:pt>
                <c:pt idx="947">
                  <c:v>2.4648000000000114</c:v>
                </c:pt>
                <c:pt idx="948">
                  <c:v>2.4674000000000116</c:v>
                </c:pt>
                <c:pt idx="949">
                  <c:v>2.4700000000000117</c:v>
                </c:pt>
                <c:pt idx="950">
                  <c:v>2.4726000000000119</c:v>
                </c:pt>
                <c:pt idx="951">
                  <c:v>2.4752000000000121</c:v>
                </c:pt>
                <c:pt idx="952">
                  <c:v>2.4778000000000122</c:v>
                </c:pt>
                <c:pt idx="953">
                  <c:v>2.4804000000000124</c:v>
                </c:pt>
                <c:pt idx="954">
                  <c:v>2.4830000000000125</c:v>
                </c:pt>
                <c:pt idx="955">
                  <c:v>2.4856000000000127</c:v>
                </c:pt>
                <c:pt idx="956">
                  <c:v>2.4882000000000128</c:v>
                </c:pt>
                <c:pt idx="957">
                  <c:v>2.490800000000013</c:v>
                </c:pt>
                <c:pt idx="958">
                  <c:v>2.4934000000000132</c:v>
                </c:pt>
                <c:pt idx="959">
                  <c:v>2.4960000000000133</c:v>
                </c:pt>
                <c:pt idx="960">
                  <c:v>2.4986000000000135</c:v>
                </c:pt>
                <c:pt idx="961">
                  <c:v>2.5012000000000136</c:v>
                </c:pt>
                <c:pt idx="962">
                  <c:v>2.5038000000000138</c:v>
                </c:pt>
                <c:pt idx="963">
                  <c:v>2.506400000000014</c:v>
                </c:pt>
                <c:pt idx="964">
                  <c:v>2.5090000000000141</c:v>
                </c:pt>
                <c:pt idx="965">
                  <c:v>2.5116000000000143</c:v>
                </c:pt>
                <c:pt idx="966">
                  <c:v>2.5142000000000144</c:v>
                </c:pt>
                <c:pt idx="967">
                  <c:v>2.5168000000000146</c:v>
                </c:pt>
                <c:pt idx="968">
                  <c:v>2.5194000000000147</c:v>
                </c:pt>
                <c:pt idx="969">
                  <c:v>2.5220000000000149</c:v>
                </c:pt>
                <c:pt idx="970">
                  <c:v>2.5246000000000151</c:v>
                </c:pt>
                <c:pt idx="971">
                  <c:v>2.5272000000000152</c:v>
                </c:pt>
                <c:pt idx="972">
                  <c:v>2.5298000000000154</c:v>
                </c:pt>
                <c:pt idx="973">
                  <c:v>2.5324000000000155</c:v>
                </c:pt>
                <c:pt idx="974">
                  <c:v>2.5350000000000157</c:v>
                </c:pt>
                <c:pt idx="975">
                  <c:v>2.5376000000000158</c:v>
                </c:pt>
                <c:pt idx="976">
                  <c:v>2.540200000000016</c:v>
                </c:pt>
                <c:pt idx="977">
                  <c:v>2.5428000000000162</c:v>
                </c:pt>
                <c:pt idx="978">
                  <c:v>2.5454000000000163</c:v>
                </c:pt>
                <c:pt idx="979">
                  <c:v>2.5480000000000165</c:v>
                </c:pt>
                <c:pt idx="980">
                  <c:v>2.5506000000000166</c:v>
                </c:pt>
                <c:pt idx="981">
                  <c:v>2.5532000000000168</c:v>
                </c:pt>
                <c:pt idx="982">
                  <c:v>2.5558000000000169</c:v>
                </c:pt>
                <c:pt idx="983">
                  <c:v>2.5584000000000171</c:v>
                </c:pt>
                <c:pt idx="984">
                  <c:v>2.5610000000000173</c:v>
                </c:pt>
                <c:pt idx="985">
                  <c:v>2.5636000000000174</c:v>
                </c:pt>
                <c:pt idx="986">
                  <c:v>2.5662000000000176</c:v>
                </c:pt>
                <c:pt idx="987">
                  <c:v>2.5688000000000177</c:v>
                </c:pt>
                <c:pt idx="988">
                  <c:v>2.5714000000000179</c:v>
                </c:pt>
                <c:pt idx="989">
                  <c:v>2.5740000000000181</c:v>
                </c:pt>
                <c:pt idx="990">
                  <c:v>2.5766000000000182</c:v>
                </c:pt>
                <c:pt idx="991">
                  <c:v>2.5792000000000184</c:v>
                </c:pt>
                <c:pt idx="992">
                  <c:v>2.5818000000000185</c:v>
                </c:pt>
                <c:pt idx="993">
                  <c:v>2.5844000000000187</c:v>
                </c:pt>
                <c:pt idx="994">
                  <c:v>2.5870000000000188</c:v>
                </c:pt>
                <c:pt idx="995">
                  <c:v>2.589600000000019</c:v>
                </c:pt>
                <c:pt idx="996">
                  <c:v>2.5922000000000192</c:v>
                </c:pt>
                <c:pt idx="997">
                  <c:v>2.5948000000000193</c:v>
                </c:pt>
                <c:pt idx="998">
                  <c:v>2.5974000000000195</c:v>
                </c:pt>
                <c:pt idx="999">
                  <c:v>2.6000000000000196</c:v>
                </c:pt>
                <c:pt idx="1000">
                  <c:v>2.6026000000000198</c:v>
                </c:pt>
                <c:pt idx="1001">
                  <c:v>2.6052000000000199</c:v>
                </c:pt>
                <c:pt idx="1002">
                  <c:v>2.6078000000000201</c:v>
                </c:pt>
                <c:pt idx="1003">
                  <c:v>2.6104000000000203</c:v>
                </c:pt>
                <c:pt idx="1004">
                  <c:v>2.6130000000000204</c:v>
                </c:pt>
                <c:pt idx="1005">
                  <c:v>2.6156000000000206</c:v>
                </c:pt>
                <c:pt idx="1006">
                  <c:v>2.6182000000000207</c:v>
                </c:pt>
                <c:pt idx="1007">
                  <c:v>2.6208000000000209</c:v>
                </c:pt>
                <c:pt idx="1008">
                  <c:v>2.623400000000021</c:v>
                </c:pt>
                <c:pt idx="1009">
                  <c:v>2.6260000000000212</c:v>
                </c:pt>
                <c:pt idx="1010">
                  <c:v>2.6286000000000214</c:v>
                </c:pt>
                <c:pt idx="1011">
                  <c:v>2.6312000000000215</c:v>
                </c:pt>
                <c:pt idx="1012">
                  <c:v>2.6338000000000217</c:v>
                </c:pt>
                <c:pt idx="1013">
                  <c:v>2.6364000000000218</c:v>
                </c:pt>
                <c:pt idx="1014">
                  <c:v>2.639000000000022</c:v>
                </c:pt>
                <c:pt idx="1015">
                  <c:v>2.6416000000000222</c:v>
                </c:pt>
                <c:pt idx="1016">
                  <c:v>2.6442000000000223</c:v>
                </c:pt>
                <c:pt idx="1017">
                  <c:v>2.6468000000000225</c:v>
                </c:pt>
                <c:pt idx="1018">
                  <c:v>2.6494000000000226</c:v>
                </c:pt>
                <c:pt idx="1019">
                  <c:v>2.6520000000000228</c:v>
                </c:pt>
                <c:pt idx="1020">
                  <c:v>2.6546000000000229</c:v>
                </c:pt>
                <c:pt idx="1021">
                  <c:v>2.6572000000000231</c:v>
                </c:pt>
                <c:pt idx="1022">
                  <c:v>2.6598000000000233</c:v>
                </c:pt>
                <c:pt idx="1023">
                  <c:v>2.6624000000000234</c:v>
                </c:pt>
                <c:pt idx="1024">
                  <c:v>2.6650000000000236</c:v>
                </c:pt>
                <c:pt idx="1025">
                  <c:v>2.6676000000000237</c:v>
                </c:pt>
                <c:pt idx="1026">
                  <c:v>2.6702000000000239</c:v>
                </c:pt>
                <c:pt idx="1027">
                  <c:v>2.672800000000024</c:v>
                </c:pt>
                <c:pt idx="1028">
                  <c:v>2.6754000000000242</c:v>
                </c:pt>
                <c:pt idx="1029">
                  <c:v>2.6780000000000244</c:v>
                </c:pt>
                <c:pt idx="1030">
                  <c:v>2.6806000000000245</c:v>
                </c:pt>
                <c:pt idx="1031">
                  <c:v>2.6832000000000247</c:v>
                </c:pt>
                <c:pt idx="1032">
                  <c:v>2.6858000000000248</c:v>
                </c:pt>
                <c:pt idx="1033">
                  <c:v>2.688400000000025</c:v>
                </c:pt>
                <c:pt idx="1034">
                  <c:v>2.6910000000000251</c:v>
                </c:pt>
                <c:pt idx="1035">
                  <c:v>2.6936000000000253</c:v>
                </c:pt>
                <c:pt idx="1036">
                  <c:v>2.6962000000000255</c:v>
                </c:pt>
                <c:pt idx="1037">
                  <c:v>2.6988000000000256</c:v>
                </c:pt>
                <c:pt idx="1038">
                  <c:v>2.7014000000000258</c:v>
                </c:pt>
                <c:pt idx="1039">
                  <c:v>2.7040000000000259</c:v>
                </c:pt>
                <c:pt idx="1040">
                  <c:v>2.7066000000000261</c:v>
                </c:pt>
                <c:pt idx="1041">
                  <c:v>2.7092000000000263</c:v>
                </c:pt>
                <c:pt idx="1042">
                  <c:v>2.7118000000000264</c:v>
                </c:pt>
                <c:pt idx="1043">
                  <c:v>2.7144000000000266</c:v>
                </c:pt>
                <c:pt idx="1044">
                  <c:v>2.7170000000000267</c:v>
                </c:pt>
                <c:pt idx="1045">
                  <c:v>2.7196000000000269</c:v>
                </c:pt>
                <c:pt idx="1046">
                  <c:v>2.722200000000027</c:v>
                </c:pt>
                <c:pt idx="1047">
                  <c:v>2.7248000000000272</c:v>
                </c:pt>
                <c:pt idx="1048">
                  <c:v>2.7274000000000274</c:v>
                </c:pt>
                <c:pt idx="1049">
                  <c:v>2.7300000000000275</c:v>
                </c:pt>
                <c:pt idx="1050">
                  <c:v>2.7326000000000277</c:v>
                </c:pt>
                <c:pt idx="1051">
                  <c:v>2.7352000000000278</c:v>
                </c:pt>
                <c:pt idx="1052">
                  <c:v>2.737800000000028</c:v>
                </c:pt>
                <c:pt idx="1053">
                  <c:v>2.7404000000000281</c:v>
                </c:pt>
              </c:numCache>
            </c:numRef>
          </c:xVal>
          <c:yVal>
            <c:numRef>
              <c:f>'Updated disp'!$C$7:$C$2541</c:f>
              <c:numCache>
                <c:formatCode>0.0</c:formatCode>
                <c:ptCount val="2535"/>
                <c:pt idx="0">
                  <c:v>45.599999999999994</c:v>
                </c:pt>
                <c:pt idx="1">
                  <c:v>45</c:v>
                </c:pt>
                <c:pt idx="2">
                  <c:v>44.5</c:v>
                </c:pt>
                <c:pt idx="3">
                  <c:v>45.05</c:v>
                </c:pt>
                <c:pt idx="4">
                  <c:v>45.25</c:v>
                </c:pt>
                <c:pt idx="5">
                  <c:v>44.25</c:v>
                </c:pt>
                <c:pt idx="6">
                  <c:v>45.25</c:v>
                </c:pt>
                <c:pt idx="7">
                  <c:v>45.2</c:v>
                </c:pt>
                <c:pt idx="8">
                  <c:v>45.900000000000006</c:v>
                </c:pt>
                <c:pt idx="9">
                  <c:v>46.349999999999994</c:v>
                </c:pt>
                <c:pt idx="10">
                  <c:v>46.55</c:v>
                </c:pt>
                <c:pt idx="11">
                  <c:v>45.150000000000006</c:v>
                </c:pt>
                <c:pt idx="12">
                  <c:v>45.4</c:v>
                </c:pt>
                <c:pt idx="13">
                  <c:v>47.1</c:v>
                </c:pt>
                <c:pt idx="14">
                  <c:v>47.6</c:v>
                </c:pt>
                <c:pt idx="15">
                  <c:v>47.35</c:v>
                </c:pt>
                <c:pt idx="16">
                  <c:v>47.55</c:v>
                </c:pt>
                <c:pt idx="17">
                  <c:v>48.15</c:v>
                </c:pt>
                <c:pt idx="18">
                  <c:v>48.55</c:v>
                </c:pt>
                <c:pt idx="19">
                  <c:v>48.599999999999994</c:v>
                </c:pt>
                <c:pt idx="20">
                  <c:v>48.45</c:v>
                </c:pt>
                <c:pt idx="21">
                  <c:v>49.1</c:v>
                </c:pt>
                <c:pt idx="22">
                  <c:v>50.5</c:v>
                </c:pt>
                <c:pt idx="23">
                  <c:v>50.650000000000006</c:v>
                </c:pt>
                <c:pt idx="24">
                  <c:v>50.8</c:v>
                </c:pt>
                <c:pt idx="25">
                  <c:v>50.7</c:v>
                </c:pt>
                <c:pt idx="26">
                  <c:v>50.400000000000006</c:v>
                </c:pt>
                <c:pt idx="27">
                  <c:v>50.95</c:v>
                </c:pt>
                <c:pt idx="28">
                  <c:v>51.3</c:v>
                </c:pt>
                <c:pt idx="29">
                  <c:v>52.5</c:v>
                </c:pt>
                <c:pt idx="30">
                  <c:v>52.25</c:v>
                </c:pt>
                <c:pt idx="31">
                  <c:v>52.8</c:v>
                </c:pt>
                <c:pt idx="32">
                  <c:v>52.2</c:v>
                </c:pt>
                <c:pt idx="33">
                  <c:v>53.15</c:v>
                </c:pt>
                <c:pt idx="34">
                  <c:v>53.75</c:v>
                </c:pt>
                <c:pt idx="35">
                  <c:v>55.150000000000006</c:v>
                </c:pt>
                <c:pt idx="36">
                  <c:v>53.25</c:v>
                </c:pt>
                <c:pt idx="37">
                  <c:v>53.45</c:v>
                </c:pt>
                <c:pt idx="38">
                  <c:v>54.7</c:v>
                </c:pt>
                <c:pt idx="39">
                  <c:v>55.25</c:v>
                </c:pt>
                <c:pt idx="40">
                  <c:v>54.75</c:v>
                </c:pt>
                <c:pt idx="41">
                  <c:v>55.7</c:v>
                </c:pt>
                <c:pt idx="42">
                  <c:v>54.7</c:v>
                </c:pt>
                <c:pt idx="43">
                  <c:v>55.15</c:v>
                </c:pt>
                <c:pt idx="44">
                  <c:v>53.85</c:v>
                </c:pt>
                <c:pt idx="45">
                  <c:v>54.5</c:v>
                </c:pt>
                <c:pt idx="46">
                  <c:v>53.8</c:v>
                </c:pt>
                <c:pt idx="47">
                  <c:v>53.1</c:v>
                </c:pt>
                <c:pt idx="48">
                  <c:v>52.8</c:v>
                </c:pt>
                <c:pt idx="49">
                  <c:v>51.85</c:v>
                </c:pt>
                <c:pt idx="50">
                  <c:v>51.2</c:v>
                </c:pt>
                <c:pt idx="51">
                  <c:v>51.9</c:v>
                </c:pt>
                <c:pt idx="52">
                  <c:v>51.099999999999994</c:v>
                </c:pt>
                <c:pt idx="53">
                  <c:v>50.7</c:v>
                </c:pt>
                <c:pt idx="54">
                  <c:v>50.599999999999994</c:v>
                </c:pt>
                <c:pt idx="55">
                  <c:v>50.2</c:v>
                </c:pt>
                <c:pt idx="56">
                  <c:v>49.5</c:v>
                </c:pt>
                <c:pt idx="57">
                  <c:v>49.5</c:v>
                </c:pt>
                <c:pt idx="58">
                  <c:v>48.95</c:v>
                </c:pt>
                <c:pt idx="59">
                  <c:v>48.45</c:v>
                </c:pt>
                <c:pt idx="60">
                  <c:v>47.8</c:v>
                </c:pt>
                <c:pt idx="61">
                  <c:v>47.900000000000006</c:v>
                </c:pt>
                <c:pt idx="62">
                  <c:v>47.2</c:v>
                </c:pt>
                <c:pt idx="63">
                  <c:v>46.85</c:v>
                </c:pt>
                <c:pt idx="64">
                  <c:v>47.05</c:v>
                </c:pt>
                <c:pt idx="65">
                  <c:v>47.55</c:v>
                </c:pt>
                <c:pt idx="66">
                  <c:v>46.400000000000006</c:v>
                </c:pt>
                <c:pt idx="67">
                  <c:v>45.4</c:v>
                </c:pt>
                <c:pt idx="68">
                  <c:v>46.25</c:v>
                </c:pt>
                <c:pt idx="69">
                  <c:v>45.05</c:v>
                </c:pt>
                <c:pt idx="70">
                  <c:v>44.900000000000006</c:v>
                </c:pt>
                <c:pt idx="71">
                  <c:v>44.65</c:v>
                </c:pt>
                <c:pt idx="72">
                  <c:v>45.65</c:v>
                </c:pt>
                <c:pt idx="73">
                  <c:v>44.55</c:v>
                </c:pt>
                <c:pt idx="74">
                  <c:v>44.400000000000006</c:v>
                </c:pt>
                <c:pt idx="75">
                  <c:v>44.650000000000006</c:v>
                </c:pt>
                <c:pt idx="76">
                  <c:v>45.7</c:v>
                </c:pt>
                <c:pt idx="77">
                  <c:v>45.65</c:v>
                </c:pt>
                <c:pt idx="78">
                  <c:v>46.349999999999994</c:v>
                </c:pt>
                <c:pt idx="79">
                  <c:v>45.65</c:v>
                </c:pt>
                <c:pt idx="80">
                  <c:v>47.2</c:v>
                </c:pt>
                <c:pt idx="81">
                  <c:v>47.35</c:v>
                </c:pt>
                <c:pt idx="82">
                  <c:v>48.95</c:v>
                </c:pt>
                <c:pt idx="83">
                  <c:v>48.85</c:v>
                </c:pt>
                <c:pt idx="84">
                  <c:v>49.9</c:v>
                </c:pt>
                <c:pt idx="85">
                  <c:v>50.45</c:v>
                </c:pt>
                <c:pt idx="86">
                  <c:v>52</c:v>
                </c:pt>
                <c:pt idx="87">
                  <c:v>52.4</c:v>
                </c:pt>
                <c:pt idx="88">
                  <c:v>54.25</c:v>
                </c:pt>
                <c:pt idx="89">
                  <c:v>55.35</c:v>
                </c:pt>
                <c:pt idx="90">
                  <c:v>57.3</c:v>
                </c:pt>
                <c:pt idx="91">
                  <c:v>58.85</c:v>
                </c:pt>
                <c:pt idx="92">
                  <c:v>60.55</c:v>
                </c:pt>
                <c:pt idx="93">
                  <c:v>62.2</c:v>
                </c:pt>
                <c:pt idx="94">
                  <c:v>62.8</c:v>
                </c:pt>
                <c:pt idx="95">
                  <c:v>64.8</c:v>
                </c:pt>
                <c:pt idx="96">
                  <c:v>65.699999999999989</c:v>
                </c:pt>
                <c:pt idx="97">
                  <c:v>66.95</c:v>
                </c:pt>
                <c:pt idx="98">
                  <c:v>70.449999999999989</c:v>
                </c:pt>
                <c:pt idx="99">
                  <c:v>72.050000000000011</c:v>
                </c:pt>
                <c:pt idx="100">
                  <c:v>72.75</c:v>
                </c:pt>
                <c:pt idx="101">
                  <c:v>75.599999999999994</c:v>
                </c:pt>
                <c:pt idx="102">
                  <c:v>78.150000000000006</c:v>
                </c:pt>
                <c:pt idx="103">
                  <c:v>79.45</c:v>
                </c:pt>
                <c:pt idx="104">
                  <c:v>82.05</c:v>
                </c:pt>
                <c:pt idx="105">
                  <c:v>83.199999999999989</c:v>
                </c:pt>
                <c:pt idx="106">
                  <c:v>87</c:v>
                </c:pt>
                <c:pt idx="107">
                  <c:v>89.85</c:v>
                </c:pt>
                <c:pt idx="108">
                  <c:v>91.1</c:v>
                </c:pt>
                <c:pt idx="109">
                  <c:v>92.2</c:v>
                </c:pt>
                <c:pt idx="110">
                  <c:v>92.55</c:v>
                </c:pt>
                <c:pt idx="111">
                  <c:v>94.1</c:v>
                </c:pt>
                <c:pt idx="112">
                  <c:v>95.35</c:v>
                </c:pt>
                <c:pt idx="113">
                  <c:v>96.5</c:v>
                </c:pt>
                <c:pt idx="114">
                  <c:v>97.1</c:v>
                </c:pt>
                <c:pt idx="115">
                  <c:v>98.300000000000011</c:v>
                </c:pt>
                <c:pt idx="116">
                  <c:v>97.6</c:v>
                </c:pt>
                <c:pt idx="117">
                  <c:v>97</c:v>
                </c:pt>
                <c:pt idx="118">
                  <c:v>97.949999999999989</c:v>
                </c:pt>
                <c:pt idx="119">
                  <c:v>97.6</c:v>
                </c:pt>
                <c:pt idx="120">
                  <c:v>95.25</c:v>
                </c:pt>
                <c:pt idx="121">
                  <c:v>94.35</c:v>
                </c:pt>
                <c:pt idx="122">
                  <c:v>93.4</c:v>
                </c:pt>
                <c:pt idx="123">
                  <c:v>90.35</c:v>
                </c:pt>
                <c:pt idx="124">
                  <c:v>89.85</c:v>
                </c:pt>
                <c:pt idx="125">
                  <c:v>87.85</c:v>
                </c:pt>
                <c:pt idx="126">
                  <c:v>88.15</c:v>
                </c:pt>
                <c:pt idx="127">
                  <c:v>86.85</c:v>
                </c:pt>
                <c:pt idx="128">
                  <c:v>85.95</c:v>
                </c:pt>
                <c:pt idx="129">
                  <c:v>84.25</c:v>
                </c:pt>
                <c:pt idx="130">
                  <c:v>83.85</c:v>
                </c:pt>
                <c:pt idx="131">
                  <c:v>83.85</c:v>
                </c:pt>
                <c:pt idx="132">
                  <c:v>81.2</c:v>
                </c:pt>
                <c:pt idx="133">
                  <c:v>81.300000000000011</c:v>
                </c:pt>
                <c:pt idx="134">
                  <c:v>81.05</c:v>
                </c:pt>
                <c:pt idx="135">
                  <c:v>81.2</c:v>
                </c:pt>
                <c:pt idx="136">
                  <c:v>79.05</c:v>
                </c:pt>
                <c:pt idx="137">
                  <c:v>81.300000000000011</c:v>
                </c:pt>
                <c:pt idx="138">
                  <c:v>81.05</c:v>
                </c:pt>
                <c:pt idx="139">
                  <c:v>81.900000000000006</c:v>
                </c:pt>
                <c:pt idx="140">
                  <c:v>81.599999999999994</c:v>
                </c:pt>
                <c:pt idx="141">
                  <c:v>82.7</c:v>
                </c:pt>
                <c:pt idx="142">
                  <c:v>82.9</c:v>
                </c:pt>
                <c:pt idx="143">
                  <c:v>84</c:v>
                </c:pt>
                <c:pt idx="144">
                  <c:v>83.75</c:v>
                </c:pt>
                <c:pt idx="145">
                  <c:v>83.75</c:v>
                </c:pt>
                <c:pt idx="146">
                  <c:v>83.7</c:v>
                </c:pt>
                <c:pt idx="147">
                  <c:v>84.5</c:v>
                </c:pt>
                <c:pt idx="148">
                  <c:v>84.65</c:v>
                </c:pt>
                <c:pt idx="149">
                  <c:v>85.9</c:v>
                </c:pt>
                <c:pt idx="150">
                  <c:v>86.65</c:v>
                </c:pt>
                <c:pt idx="151">
                  <c:v>88.35</c:v>
                </c:pt>
                <c:pt idx="152">
                  <c:v>88.65</c:v>
                </c:pt>
                <c:pt idx="153">
                  <c:v>88.75</c:v>
                </c:pt>
                <c:pt idx="154">
                  <c:v>89.95</c:v>
                </c:pt>
                <c:pt idx="155">
                  <c:v>91.1</c:v>
                </c:pt>
                <c:pt idx="156">
                  <c:v>91.7</c:v>
                </c:pt>
                <c:pt idx="157">
                  <c:v>90.699999999999989</c:v>
                </c:pt>
                <c:pt idx="158">
                  <c:v>91.949999999999989</c:v>
                </c:pt>
                <c:pt idx="159">
                  <c:v>93.85</c:v>
                </c:pt>
                <c:pt idx="160">
                  <c:v>94.35</c:v>
                </c:pt>
                <c:pt idx="161">
                  <c:v>95.35</c:v>
                </c:pt>
                <c:pt idx="162">
                  <c:v>94.050000000000011</c:v>
                </c:pt>
                <c:pt idx="163">
                  <c:v>94.2</c:v>
                </c:pt>
                <c:pt idx="164">
                  <c:v>94.7</c:v>
                </c:pt>
                <c:pt idx="165">
                  <c:v>94.9</c:v>
                </c:pt>
                <c:pt idx="166">
                  <c:v>95.25</c:v>
                </c:pt>
                <c:pt idx="167">
                  <c:v>94.949999999999989</c:v>
                </c:pt>
                <c:pt idx="168">
                  <c:v>95.75</c:v>
                </c:pt>
                <c:pt idx="169">
                  <c:v>96.3</c:v>
                </c:pt>
                <c:pt idx="170">
                  <c:v>95.75</c:v>
                </c:pt>
                <c:pt idx="171">
                  <c:v>95.85</c:v>
                </c:pt>
                <c:pt idx="172">
                  <c:v>95</c:v>
                </c:pt>
                <c:pt idx="173">
                  <c:v>93.449999999999989</c:v>
                </c:pt>
                <c:pt idx="174">
                  <c:v>93.4</c:v>
                </c:pt>
                <c:pt idx="175">
                  <c:v>93.55</c:v>
                </c:pt>
                <c:pt idx="176">
                  <c:v>92.2</c:v>
                </c:pt>
                <c:pt idx="177">
                  <c:v>90.9</c:v>
                </c:pt>
                <c:pt idx="178">
                  <c:v>91.9</c:v>
                </c:pt>
                <c:pt idx="179">
                  <c:v>92.050000000000011</c:v>
                </c:pt>
                <c:pt idx="180">
                  <c:v>90.75</c:v>
                </c:pt>
                <c:pt idx="181">
                  <c:v>91.1</c:v>
                </c:pt>
                <c:pt idx="182">
                  <c:v>92.1</c:v>
                </c:pt>
                <c:pt idx="183">
                  <c:v>91.5</c:v>
                </c:pt>
                <c:pt idx="184">
                  <c:v>93.35</c:v>
                </c:pt>
                <c:pt idx="185">
                  <c:v>93.25</c:v>
                </c:pt>
                <c:pt idx="186">
                  <c:v>94.3</c:v>
                </c:pt>
                <c:pt idx="187">
                  <c:v>96.5</c:v>
                </c:pt>
                <c:pt idx="188">
                  <c:v>97.65</c:v>
                </c:pt>
                <c:pt idx="189">
                  <c:v>98.4</c:v>
                </c:pt>
                <c:pt idx="190">
                  <c:v>101.1</c:v>
                </c:pt>
                <c:pt idx="191">
                  <c:v>103.55000000000001</c:v>
                </c:pt>
                <c:pt idx="192">
                  <c:v>107.05</c:v>
                </c:pt>
                <c:pt idx="193">
                  <c:v>109.4</c:v>
                </c:pt>
                <c:pt idx="194">
                  <c:v>112.45</c:v>
                </c:pt>
                <c:pt idx="195">
                  <c:v>116.80000000000001</c:v>
                </c:pt>
                <c:pt idx="196">
                  <c:v>120.30000000000001</c:v>
                </c:pt>
                <c:pt idx="197">
                  <c:v>123.60000000000001</c:v>
                </c:pt>
                <c:pt idx="198">
                  <c:v>126.30000000000001</c:v>
                </c:pt>
                <c:pt idx="199">
                  <c:v>130</c:v>
                </c:pt>
                <c:pt idx="200">
                  <c:v>132.85000000000002</c:v>
                </c:pt>
                <c:pt idx="201">
                  <c:v>137.10000000000002</c:v>
                </c:pt>
                <c:pt idx="202">
                  <c:v>139.80000000000001</c:v>
                </c:pt>
                <c:pt idx="203">
                  <c:v>141.60000000000002</c:v>
                </c:pt>
                <c:pt idx="204">
                  <c:v>143.30000000000001</c:v>
                </c:pt>
                <c:pt idx="205">
                  <c:v>145.75</c:v>
                </c:pt>
                <c:pt idx="206">
                  <c:v>148</c:v>
                </c:pt>
                <c:pt idx="207">
                  <c:v>148.6</c:v>
                </c:pt>
                <c:pt idx="208">
                  <c:v>150.65</c:v>
                </c:pt>
                <c:pt idx="209">
                  <c:v>150</c:v>
                </c:pt>
                <c:pt idx="210">
                  <c:v>149.19999999999999</c:v>
                </c:pt>
                <c:pt idx="211">
                  <c:v>149</c:v>
                </c:pt>
                <c:pt idx="212">
                  <c:v>148.44999999999999</c:v>
                </c:pt>
                <c:pt idx="213">
                  <c:v>148.19999999999999</c:v>
                </c:pt>
                <c:pt idx="214">
                  <c:v>146.85000000000002</c:v>
                </c:pt>
                <c:pt idx="215">
                  <c:v>146</c:v>
                </c:pt>
                <c:pt idx="216">
                  <c:v>146.35</c:v>
                </c:pt>
                <c:pt idx="217">
                  <c:v>145.44999999999999</c:v>
                </c:pt>
                <c:pt idx="218">
                  <c:v>145.19999999999999</c:v>
                </c:pt>
                <c:pt idx="219">
                  <c:v>144.69999999999999</c:v>
                </c:pt>
                <c:pt idx="220">
                  <c:v>144.05000000000001</c:v>
                </c:pt>
                <c:pt idx="221">
                  <c:v>144.5</c:v>
                </c:pt>
                <c:pt idx="222">
                  <c:v>143.85</c:v>
                </c:pt>
                <c:pt idx="223">
                  <c:v>143.5</c:v>
                </c:pt>
                <c:pt idx="224">
                  <c:v>144.55000000000001</c:v>
                </c:pt>
                <c:pt idx="225">
                  <c:v>144.55000000000001</c:v>
                </c:pt>
                <c:pt idx="226">
                  <c:v>144.25</c:v>
                </c:pt>
                <c:pt idx="227">
                  <c:v>144.35000000000002</c:v>
                </c:pt>
                <c:pt idx="228">
                  <c:v>145.9</c:v>
                </c:pt>
                <c:pt idx="229">
                  <c:v>146.39999999999998</c:v>
                </c:pt>
                <c:pt idx="230">
                  <c:v>146.94999999999999</c:v>
                </c:pt>
                <c:pt idx="231">
                  <c:v>147.1</c:v>
                </c:pt>
                <c:pt idx="232">
                  <c:v>148.25</c:v>
                </c:pt>
                <c:pt idx="233">
                  <c:v>149.94999999999999</c:v>
                </c:pt>
                <c:pt idx="234">
                  <c:v>151.25</c:v>
                </c:pt>
                <c:pt idx="235">
                  <c:v>153.39999999999998</c:v>
                </c:pt>
                <c:pt idx="236">
                  <c:v>153.9</c:v>
                </c:pt>
                <c:pt idx="237">
                  <c:v>154.80000000000001</c:v>
                </c:pt>
                <c:pt idx="238">
                  <c:v>156.05000000000001</c:v>
                </c:pt>
                <c:pt idx="239">
                  <c:v>157.85000000000002</c:v>
                </c:pt>
                <c:pt idx="240">
                  <c:v>158.1</c:v>
                </c:pt>
                <c:pt idx="241">
                  <c:v>159.85</c:v>
                </c:pt>
                <c:pt idx="242">
                  <c:v>162.19999999999999</c:v>
                </c:pt>
                <c:pt idx="243">
                  <c:v>162.89999999999998</c:v>
                </c:pt>
                <c:pt idx="244">
                  <c:v>164.1</c:v>
                </c:pt>
                <c:pt idx="245">
                  <c:v>165.55</c:v>
                </c:pt>
                <c:pt idx="246">
                  <c:v>167.89999999999998</c:v>
                </c:pt>
                <c:pt idx="247">
                  <c:v>168.05</c:v>
                </c:pt>
                <c:pt idx="248">
                  <c:v>171.75</c:v>
                </c:pt>
                <c:pt idx="249">
                  <c:v>174.14999999999998</c:v>
                </c:pt>
                <c:pt idx="250">
                  <c:v>175.5</c:v>
                </c:pt>
                <c:pt idx="251">
                  <c:v>177.35</c:v>
                </c:pt>
                <c:pt idx="252">
                  <c:v>179.8</c:v>
                </c:pt>
                <c:pt idx="253">
                  <c:v>182.2</c:v>
                </c:pt>
                <c:pt idx="254">
                  <c:v>185</c:v>
                </c:pt>
                <c:pt idx="255">
                  <c:v>188</c:v>
                </c:pt>
                <c:pt idx="256">
                  <c:v>189.2</c:v>
                </c:pt>
                <c:pt idx="257">
                  <c:v>191.45</c:v>
                </c:pt>
                <c:pt idx="258">
                  <c:v>193.95</c:v>
                </c:pt>
                <c:pt idx="259">
                  <c:v>195.8</c:v>
                </c:pt>
                <c:pt idx="260">
                  <c:v>196.55</c:v>
                </c:pt>
                <c:pt idx="261">
                  <c:v>199.15</c:v>
                </c:pt>
                <c:pt idx="262">
                  <c:v>200.95</c:v>
                </c:pt>
                <c:pt idx="263">
                  <c:v>202.4</c:v>
                </c:pt>
                <c:pt idx="264">
                  <c:v>203.25</c:v>
                </c:pt>
                <c:pt idx="265">
                  <c:v>205.2</c:v>
                </c:pt>
                <c:pt idx="266">
                  <c:v>206.10000000000002</c:v>
                </c:pt>
                <c:pt idx="267">
                  <c:v>205.6</c:v>
                </c:pt>
                <c:pt idx="268">
                  <c:v>204.5</c:v>
                </c:pt>
                <c:pt idx="269">
                  <c:v>203.85</c:v>
                </c:pt>
                <c:pt idx="270">
                  <c:v>201.8</c:v>
                </c:pt>
                <c:pt idx="271">
                  <c:v>200.7</c:v>
                </c:pt>
                <c:pt idx="272">
                  <c:v>197.95</c:v>
                </c:pt>
                <c:pt idx="273">
                  <c:v>195.45</c:v>
                </c:pt>
                <c:pt idx="274">
                  <c:v>190.9</c:v>
                </c:pt>
                <c:pt idx="275">
                  <c:v>188.4</c:v>
                </c:pt>
                <c:pt idx="276">
                  <c:v>185.64999999999998</c:v>
                </c:pt>
                <c:pt idx="277">
                  <c:v>182.55</c:v>
                </c:pt>
                <c:pt idx="278">
                  <c:v>181.39999999999998</c:v>
                </c:pt>
                <c:pt idx="279">
                  <c:v>178.95</c:v>
                </c:pt>
                <c:pt idx="280">
                  <c:v>175.5</c:v>
                </c:pt>
                <c:pt idx="281">
                  <c:v>172.85</c:v>
                </c:pt>
                <c:pt idx="282">
                  <c:v>172.25</c:v>
                </c:pt>
                <c:pt idx="283">
                  <c:v>170.7</c:v>
                </c:pt>
                <c:pt idx="284">
                  <c:v>170.14999999999998</c:v>
                </c:pt>
                <c:pt idx="285">
                  <c:v>168.3</c:v>
                </c:pt>
                <c:pt idx="286">
                  <c:v>167.14999999999998</c:v>
                </c:pt>
                <c:pt idx="287">
                  <c:v>166.55</c:v>
                </c:pt>
                <c:pt idx="288">
                  <c:v>167.3</c:v>
                </c:pt>
                <c:pt idx="289">
                  <c:v>166.45</c:v>
                </c:pt>
                <c:pt idx="290">
                  <c:v>167.39999999999998</c:v>
                </c:pt>
                <c:pt idx="291">
                  <c:v>169.4</c:v>
                </c:pt>
                <c:pt idx="292">
                  <c:v>170.8</c:v>
                </c:pt>
                <c:pt idx="293">
                  <c:v>172.95</c:v>
                </c:pt>
                <c:pt idx="294">
                  <c:v>174.75</c:v>
                </c:pt>
                <c:pt idx="295">
                  <c:v>175.05</c:v>
                </c:pt>
                <c:pt idx="296">
                  <c:v>179.25</c:v>
                </c:pt>
                <c:pt idx="297">
                  <c:v>180.95</c:v>
                </c:pt>
                <c:pt idx="298">
                  <c:v>181.85</c:v>
                </c:pt>
                <c:pt idx="299">
                  <c:v>184.10000000000002</c:v>
                </c:pt>
                <c:pt idx="300">
                  <c:v>187.45</c:v>
                </c:pt>
                <c:pt idx="301">
                  <c:v>189.7</c:v>
                </c:pt>
                <c:pt idx="302">
                  <c:v>191.4</c:v>
                </c:pt>
                <c:pt idx="303">
                  <c:v>193.45</c:v>
                </c:pt>
                <c:pt idx="304">
                  <c:v>195.6</c:v>
                </c:pt>
                <c:pt idx="305">
                  <c:v>194.55</c:v>
                </c:pt>
                <c:pt idx="306">
                  <c:v>194.60000000000002</c:v>
                </c:pt>
                <c:pt idx="307">
                  <c:v>196.4</c:v>
                </c:pt>
                <c:pt idx="308">
                  <c:v>196.4</c:v>
                </c:pt>
                <c:pt idx="309">
                  <c:v>197.1</c:v>
                </c:pt>
                <c:pt idx="310">
                  <c:v>196.64999999999998</c:v>
                </c:pt>
                <c:pt idx="311">
                  <c:v>196.4</c:v>
                </c:pt>
                <c:pt idx="312">
                  <c:v>196.3</c:v>
                </c:pt>
                <c:pt idx="313">
                  <c:v>195.4</c:v>
                </c:pt>
                <c:pt idx="314">
                  <c:v>194.75</c:v>
                </c:pt>
                <c:pt idx="315">
                  <c:v>193.10000000000002</c:v>
                </c:pt>
                <c:pt idx="316">
                  <c:v>190.39999999999998</c:v>
                </c:pt>
                <c:pt idx="317">
                  <c:v>186.1</c:v>
                </c:pt>
                <c:pt idx="318">
                  <c:v>183.95</c:v>
                </c:pt>
                <c:pt idx="319">
                  <c:v>179</c:v>
                </c:pt>
                <c:pt idx="320">
                  <c:v>174.8</c:v>
                </c:pt>
                <c:pt idx="321">
                  <c:v>170.95</c:v>
                </c:pt>
                <c:pt idx="322">
                  <c:v>168.2</c:v>
                </c:pt>
                <c:pt idx="323">
                  <c:v>162.5</c:v>
                </c:pt>
                <c:pt idx="324">
                  <c:v>160.80000000000001</c:v>
                </c:pt>
                <c:pt idx="325">
                  <c:v>157.5</c:v>
                </c:pt>
                <c:pt idx="326">
                  <c:v>152.80000000000001</c:v>
                </c:pt>
                <c:pt idx="327">
                  <c:v>150.6</c:v>
                </c:pt>
                <c:pt idx="328">
                  <c:v>146.6</c:v>
                </c:pt>
                <c:pt idx="329">
                  <c:v>143.9</c:v>
                </c:pt>
                <c:pt idx="330">
                  <c:v>140.4</c:v>
                </c:pt>
                <c:pt idx="331">
                  <c:v>137.80000000000001</c:v>
                </c:pt>
                <c:pt idx="332">
                  <c:v>137</c:v>
                </c:pt>
                <c:pt idx="333">
                  <c:v>135.44999999999999</c:v>
                </c:pt>
                <c:pt idx="334">
                  <c:v>134.44999999999999</c:v>
                </c:pt>
                <c:pt idx="335">
                  <c:v>133.6</c:v>
                </c:pt>
                <c:pt idx="336">
                  <c:v>132.25</c:v>
                </c:pt>
                <c:pt idx="337">
                  <c:v>132.44999999999999</c:v>
                </c:pt>
                <c:pt idx="338">
                  <c:v>132.55000000000001</c:v>
                </c:pt>
                <c:pt idx="339">
                  <c:v>133.85</c:v>
                </c:pt>
                <c:pt idx="340">
                  <c:v>133.4</c:v>
                </c:pt>
                <c:pt idx="341">
                  <c:v>134.30000000000001</c:v>
                </c:pt>
                <c:pt idx="342">
                  <c:v>136.1</c:v>
                </c:pt>
                <c:pt idx="343">
                  <c:v>137.1</c:v>
                </c:pt>
                <c:pt idx="344">
                  <c:v>140.44999999999999</c:v>
                </c:pt>
                <c:pt idx="345">
                  <c:v>142.69999999999999</c:v>
                </c:pt>
                <c:pt idx="346">
                  <c:v>145.25</c:v>
                </c:pt>
                <c:pt idx="347">
                  <c:v>146.25</c:v>
                </c:pt>
                <c:pt idx="348">
                  <c:v>149.80000000000001</c:v>
                </c:pt>
                <c:pt idx="349">
                  <c:v>151.60000000000002</c:v>
                </c:pt>
                <c:pt idx="350">
                  <c:v>156.05000000000001</c:v>
                </c:pt>
                <c:pt idx="351">
                  <c:v>159.19999999999999</c:v>
                </c:pt>
                <c:pt idx="352">
                  <c:v>162</c:v>
                </c:pt>
                <c:pt idx="353">
                  <c:v>163.64999999999998</c:v>
                </c:pt>
                <c:pt idx="354">
                  <c:v>167.05</c:v>
                </c:pt>
                <c:pt idx="355">
                  <c:v>169.64999999999998</c:v>
                </c:pt>
                <c:pt idx="356">
                  <c:v>174</c:v>
                </c:pt>
                <c:pt idx="357">
                  <c:v>176.65</c:v>
                </c:pt>
                <c:pt idx="358">
                  <c:v>178.55</c:v>
                </c:pt>
                <c:pt idx="359">
                  <c:v>180.8</c:v>
                </c:pt>
                <c:pt idx="360">
                  <c:v>182.2</c:v>
                </c:pt>
                <c:pt idx="361">
                  <c:v>183.89999999999998</c:v>
                </c:pt>
                <c:pt idx="362">
                  <c:v>186.35</c:v>
                </c:pt>
                <c:pt idx="363">
                  <c:v>187.8</c:v>
                </c:pt>
                <c:pt idx="364">
                  <c:v>189.55</c:v>
                </c:pt>
                <c:pt idx="365">
                  <c:v>188.95</c:v>
                </c:pt>
                <c:pt idx="366">
                  <c:v>191</c:v>
                </c:pt>
                <c:pt idx="367">
                  <c:v>190.55</c:v>
                </c:pt>
                <c:pt idx="368">
                  <c:v>190.95</c:v>
                </c:pt>
                <c:pt idx="369">
                  <c:v>190.05</c:v>
                </c:pt>
                <c:pt idx="370">
                  <c:v>190.85000000000002</c:v>
                </c:pt>
                <c:pt idx="371">
                  <c:v>190.45</c:v>
                </c:pt>
                <c:pt idx="372">
                  <c:v>189.45</c:v>
                </c:pt>
                <c:pt idx="373">
                  <c:v>186.9</c:v>
                </c:pt>
                <c:pt idx="374">
                  <c:v>185.95</c:v>
                </c:pt>
                <c:pt idx="375">
                  <c:v>184.8</c:v>
                </c:pt>
                <c:pt idx="376">
                  <c:v>182.65</c:v>
                </c:pt>
                <c:pt idx="377">
                  <c:v>180.5</c:v>
                </c:pt>
                <c:pt idx="378">
                  <c:v>178.5</c:v>
                </c:pt>
                <c:pt idx="379">
                  <c:v>175.35000000000002</c:v>
                </c:pt>
                <c:pt idx="380">
                  <c:v>173.25</c:v>
                </c:pt>
                <c:pt idx="381">
                  <c:v>171.25</c:v>
                </c:pt>
                <c:pt idx="382">
                  <c:v>169.35000000000002</c:v>
                </c:pt>
                <c:pt idx="383">
                  <c:v>166.45</c:v>
                </c:pt>
                <c:pt idx="384">
                  <c:v>163.15</c:v>
                </c:pt>
                <c:pt idx="385">
                  <c:v>161.39999999999998</c:v>
                </c:pt>
                <c:pt idx="386">
                  <c:v>160.55000000000001</c:v>
                </c:pt>
                <c:pt idx="387">
                  <c:v>159.55000000000001</c:v>
                </c:pt>
                <c:pt idx="388">
                  <c:v>158.25</c:v>
                </c:pt>
                <c:pt idx="389">
                  <c:v>157.4</c:v>
                </c:pt>
                <c:pt idx="390">
                  <c:v>156.25</c:v>
                </c:pt>
                <c:pt idx="391">
                  <c:v>156.6</c:v>
                </c:pt>
                <c:pt idx="392">
                  <c:v>158.6</c:v>
                </c:pt>
                <c:pt idx="393">
                  <c:v>159.35000000000002</c:v>
                </c:pt>
                <c:pt idx="394">
                  <c:v>160.39999999999998</c:v>
                </c:pt>
                <c:pt idx="395">
                  <c:v>158.75</c:v>
                </c:pt>
                <c:pt idx="396">
                  <c:v>161.6</c:v>
                </c:pt>
                <c:pt idx="397">
                  <c:v>161.85000000000002</c:v>
                </c:pt>
                <c:pt idx="398">
                  <c:v>162.19999999999999</c:v>
                </c:pt>
                <c:pt idx="399">
                  <c:v>164.3</c:v>
                </c:pt>
                <c:pt idx="400">
                  <c:v>165.95</c:v>
                </c:pt>
                <c:pt idx="401">
                  <c:v>167.7</c:v>
                </c:pt>
                <c:pt idx="402">
                  <c:v>169.95</c:v>
                </c:pt>
                <c:pt idx="403">
                  <c:v>174.39999999999998</c:v>
                </c:pt>
                <c:pt idx="404">
                  <c:v>175.05</c:v>
                </c:pt>
                <c:pt idx="405">
                  <c:v>178.39999999999998</c:v>
                </c:pt>
                <c:pt idx="406">
                  <c:v>180.4</c:v>
                </c:pt>
                <c:pt idx="407">
                  <c:v>182.75</c:v>
                </c:pt>
                <c:pt idx="408">
                  <c:v>186.14999999999998</c:v>
                </c:pt>
                <c:pt idx="409">
                  <c:v>188.25</c:v>
                </c:pt>
                <c:pt idx="410">
                  <c:v>189.1</c:v>
                </c:pt>
                <c:pt idx="411">
                  <c:v>190.7</c:v>
                </c:pt>
                <c:pt idx="412">
                  <c:v>192.3</c:v>
                </c:pt>
                <c:pt idx="413">
                  <c:v>192.5</c:v>
                </c:pt>
                <c:pt idx="414">
                  <c:v>194.1</c:v>
                </c:pt>
                <c:pt idx="415">
                  <c:v>193.7</c:v>
                </c:pt>
                <c:pt idx="416">
                  <c:v>192.45</c:v>
                </c:pt>
                <c:pt idx="417">
                  <c:v>191.8</c:v>
                </c:pt>
                <c:pt idx="418">
                  <c:v>190.35000000000002</c:v>
                </c:pt>
                <c:pt idx="419">
                  <c:v>188.9</c:v>
                </c:pt>
                <c:pt idx="420">
                  <c:v>186.89999999999998</c:v>
                </c:pt>
                <c:pt idx="421">
                  <c:v>186.5</c:v>
                </c:pt>
                <c:pt idx="422">
                  <c:v>182.75</c:v>
                </c:pt>
                <c:pt idx="423">
                  <c:v>178.1</c:v>
                </c:pt>
                <c:pt idx="424">
                  <c:v>173.7</c:v>
                </c:pt>
                <c:pt idx="425">
                  <c:v>170.45</c:v>
                </c:pt>
                <c:pt idx="426">
                  <c:v>167.55</c:v>
                </c:pt>
                <c:pt idx="427">
                  <c:v>164.9</c:v>
                </c:pt>
                <c:pt idx="428">
                  <c:v>160.05000000000001</c:v>
                </c:pt>
                <c:pt idx="429">
                  <c:v>157.44999999999999</c:v>
                </c:pt>
                <c:pt idx="430">
                  <c:v>153.19999999999999</c:v>
                </c:pt>
                <c:pt idx="431">
                  <c:v>150.5</c:v>
                </c:pt>
                <c:pt idx="432">
                  <c:v>146.30000000000001</c:v>
                </c:pt>
                <c:pt idx="433">
                  <c:v>142.30000000000001</c:v>
                </c:pt>
                <c:pt idx="434">
                  <c:v>139.5</c:v>
                </c:pt>
                <c:pt idx="435">
                  <c:v>138.69999999999999</c:v>
                </c:pt>
                <c:pt idx="436">
                  <c:v>136.60000000000002</c:v>
                </c:pt>
                <c:pt idx="437">
                  <c:v>134.6</c:v>
                </c:pt>
                <c:pt idx="438">
                  <c:v>132.5</c:v>
                </c:pt>
                <c:pt idx="439">
                  <c:v>131.39999999999998</c:v>
                </c:pt>
                <c:pt idx="440">
                  <c:v>130.1</c:v>
                </c:pt>
                <c:pt idx="441">
                  <c:v>129.80000000000001</c:v>
                </c:pt>
                <c:pt idx="442">
                  <c:v>129.55000000000001</c:v>
                </c:pt>
                <c:pt idx="443">
                  <c:v>128.4</c:v>
                </c:pt>
                <c:pt idx="444">
                  <c:v>128.19999999999999</c:v>
                </c:pt>
                <c:pt idx="445">
                  <c:v>129.39999999999998</c:v>
                </c:pt>
                <c:pt idx="446">
                  <c:v>130.9</c:v>
                </c:pt>
                <c:pt idx="447">
                  <c:v>130.69999999999999</c:v>
                </c:pt>
                <c:pt idx="448">
                  <c:v>133.19999999999999</c:v>
                </c:pt>
                <c:pt idx="449">
                  <c:v>132.6</c:v>
                </c:pt>
                <c:pt idx="450">
                  <c:v>134.69999999999999</c:v>
                </c:pt>
                <c:pt idx="451">
                  <c:v>136.05000000000001</c:v>
                </c:pt>
                <c:pt idx="452">
                  <c:v>138.44999999999999</c:v>
                </c:pt>
                <c:pt idx="453">
                  <c:v>141.80000000000001</c:v>
                </c:pt>
                <c:pt idx="454">
                  <c:v>143.15</c:v>
                </c:pt>
                <c:pt idx="455">
                  <c:v>144.60000000000002</c:v>
                </c:pt>
                <c:pt idx="456">
                  <c:v>149</c:v>
                </c:pt>
                <c:pt idx="457">
                  <c:v>151.55000000000001</c:v>
                </c:pt>
                <c:pt idx="458">
                  <c:v>154.55000000000001</c:v>
                </c:pt>
                <c:pt idx="459">
                  <c:v>155</c:v>
                </c:pt>
                <c:pt idx="460">
                  <c:v>160.69999999999999</c:v>
                </c:pt>
                <c:pt idx="461">
                  <c:v>161.85</c:v>
                </c:pt>
                <c:pt idx="462">
                  <c:v>164.9</c:v>
                </c:pt>
                <c:pt idx="463">
                  <c:v>169.15</c:v>
                </c:pt>
                <c:pt idx="464">
                  <c:v>173.60000000000002</c:v>
                </c:pt>
                <c:pt idx="465">
                  <c:v>175.15</c:v>
                </c:pt>
                <c:pt idx="466">
                  <c:v>176.85000000000002</c:v>
                </c:pt>
                <c:pt idx="467">
                  <c:v>178.95</c:v>
                </c:pt>
                <c:pt idx="468">
                  <c:v>181.1</c:v>
                </c:pt>
                <c:pt idx="469">
                  <c:v>184.55</c:v>
                </c:pt>
                <c:pt idx="470">
                  <c:v>184.85</c:v>
                </c:pt>
                <c:pt idx="471">
                  <c:v>184.7</c:v>
                </c:pt>
                <c:pt idx="472">
                  <c:v>186.05</c:v>
                </c:pt>
                <c:pt idx="473">
                  <c:v>186.1</c:v>
                </c:pt>
                <c:pt idx="474">
                  <c:v>185.75</c:v>
                </c:pt>
                <c:pt idx="475">
                  <c:v>184.89999999999998</c:v>
                </c:pt>
                <c:pt idx="476">
                  <c:v>184.95</c:v>
                </c:pt>
                <c:pt idx="477">
                  <c:v>182</c:v>
                </c:pt>
                <c:pt idx="478">
                  <c:v>179.85</c:v>
                </c:pt>
                <c:pt idx="479">
                  <c:v>177.3</c:v>
                </c:pt>
                <c:pt idx="480">
                  <c:v>174.95</c:v>
                </c:pt>
                <c:pt idx="481">
                  <c:v>174.25</c:v>
                </c:pt>
                <c:pt idx="482">
                  <c:v>169.85</c:v>
                </c:pt>
                <c:pt idx="483">
                  <c:v>168</c:v>
                </c:pt>
                <c:pt idx="484">
                  <c:v>165.3</c:v>
                </c:pt>
                <c:pt idx="485">
                  <c:v>162.5</c:v>
                </c:pt>
                <c:pt idx="486">
                  <c:v>158.05000000000001</c:v>
                </c:pt>
                <c:pt idx="487">
                  <c:v>154.80000000000001</c:v>
                </c:pt>
                <c:pt idx="488">
                  <c:v>153.44999999999999</c:v>
                </c:pt>
                <c:pt idx="489">
                  <c:v>152.44999999999999</c:v>
                </c:pt>
                <c:pt idx="490">
                  <c:v>151.1</c:v>
                </c:pt>
                <c:pt idx="491">
                  <c:v>148.6</c:v>
                </c:pt>
                <c:pt idx="492">
                  <c:v>145.6</c:v>
                </c:pt>
                <c:pt idx="493">
                  <c:v>143.9</c:v>
                </c:pt>
                <c:pt idx="494">
                  <c:v>142.44999999999999</c:v>
                </c:pt>
                <c:pt idx="495">
                  <c:v>141.30000000000001</c:v>
                </c:pt>
                <c:pt idx="496">
                  <c:v>138.4</c:v>
                </c:pt>
                <c:pt idx="497">
                  <c:v>137.44999999999999</c:v>
                </c:pt>
                <c:pt idx="498">
                  <c:v>134.30000000000001</c:v>
                </c:pt>
                <c:pt idx="499">
                  <c:v>132.05000000000001</c:v>
                </c:pt>
                <c:pt idx="500">
                  <c:v>129.1</c:v>
                </c:pt>
                <c:pt idx="501">
                  <c:v>128.75</c:v>
                </c:pt>
                <c:pt idx="502">
                  <c:v>127</c:v>
                </c:pt>
                <c:pt idx="503">
                  <c:v>124.5</c:v>
                </c:pt>
                <c:pt idx="504">
                  <c:v>123.25</c:v>
                </c:pt>
                <c:pt idx="505">
                  <c:v>121.8</c:v>
                </c:pt>
                <c:pt idx="506">
                  <c:v>121.15</c:v>
                </c:pt>
                <c:pt idx="507">
                  <c:v>120.15</c:v>
                </c:pt>
                <c:pt idx="508">
                  <c:v>118.19999999999999</c:v>
                </c:pt>
                <c:pt idx="509">
                  <c:v>119.25</c:v>
                </c:pt>
                <c:pt idx="510">
                  <c:v>119.5</c:v>
                </c:pt>
                <c:pt idx="511">
                  <c:v>119.85</c:v>
                </c:pt>
                <c:pt idx="512">
                  <c:v>118.9</c:v>
                </c:pt>
                <c:pt idx="513">
                  <c:v>119.85</c:v>
                </c:pt>
                <c:pt idx="514">
                  <c:v>121.9</c:v>
                </c:pt>
                <c:pt idx="515">
                  <c:v>123.6</c:v>
                </c:pt>
                <c:pt idx="516">
                  <c:v>123.8</c:v>
                </c:pt>
                <c:pt idx="517">
                  <c:v>126.85</c:v>
                </c:pt>
                <c:pt idx="518">
                  <c:v>128.65</c:v>
                </c:pt>
                <c:pt idx="519">
                  <c:v>129.5</c:v>
                </c:pt>
                <c:pt idx="520">
                  <c:v>129.85</c:v>
                </c:pt>
                <c:pt idx="521">
                  <c:v>133.5</c:v>
                </c:pt>
                <c:pt idx="522">
                  <c:v>136.5</c:v>
                </c:pt>
                <c:pt idx="523">
                  <c:v>140.10000000000002</c:v>
                </c:pt>
                <c:pt idx="524">
                  <c:v>142</c:v>
                </c:pt>
                <c:pt idx="525">
                  <c:v>144.75</c:v>
                </c:pt>
                <c:pt idx="526">
                  <c:v>145.85</c:v>
                </c:pt>
                <c:pt idx="527">
                  <c:v>149.35000000000002</c:v>
                </c:pt>
                <c:pt idx="528">
                  <c:v>152.44999999999999</c:v>
                </c:pt>
                <c:pt idx="529">
                  <c:v>155.55000000000001</c:v>
                </c:pt>
                <c:pt idx="530">
                  <c:v>157.5</c:v>
                </c:pt>
                <c:pt idx="531">
                  <c:v>159.35000000000002</c:v>
                </c:pt>
                <c:pt idx="532">
                  <c:v>160.10000000000002</c:v>
                </c:pt>
                <c:pt idx="533">
                  <c:v>162.4</c:v>
                </c:pt>
                <c:pt idx="534">
                  <c:v>163.89999999999998</c:v>
                </c:pt>
                <c:pt idx="535">
                  <c:v>163.80000000000001</c:v>
                </c:pt>
                <c:pt idx="536">
                  <c:v>164.45</c:v>
                </c:pt>
                <c:pt idx="537">
                  <c:v>164.55</c:v>
                </c:pt>
                <c:pt idx="538">
                  <c:v>164.05</c:v>
                </c:pt>
                <c:pt idx="539">
                  <c:v>162.30000000000001</c:v>
                </c:pt>
                <c:pt idx="540">
                  <c:v>160.75</c:v>
                </c:pt>
                <c:pt idx="541">
                  <c:v>160.30000000000001</c:v>
                </c:pt>
                <c:pt idx="542">
                  <c:v>158.35000000000002</c:v>
                </c:pt>
                <c:pt idx="543">
                  <c:v>156.64999999999998</c:v>
                </c:pt>
                <c:pt idx="544">
                  <c:v>156.75</c:v>
                </c:pt>
                <c:pt idx="545">
                  <c:v>155</c:v>
                </c:pt>
                <c:pt idx="546">
                  <c:v>154.14999999999998</c:v>
                </c:pt>
                <c:pt idx="547">
                  <c:v>151.69999999999999</c:v>
                </c:pt>
                <c:pt idx="548">
                  <c:v>150.19999999999999</c:v>
                </c:pt>
                <c:pt idx="549">
                  <c:v>147.85</c:v>
                </c:pt>
                <c:pt idx="550">
                  <c:v>145.4</c:v>
                </c:pt>
                <c:pt idx="551">
                  <c:v>143.80000000000001</c:v>
                </c:pt>
                <c:pt idx="552">
                  <c:v>141.94999999999999</c:v>
                </c:pt>
                <c:pt idx="553">
                  <c:v>140.35</c:v>
                </c:pt>
                <c:pt idx="554">
                  <c:v>138.69999999999999</c:v>
                </c:pt>
                <c:pt idx="555">
                  <c:v>138.35000000000002</c:v>
                </c:pt>
                <c:pt idx="556">
                  <c:v>137.35</c:v>
                </c:pt>
                <c:pt idx="557">
                  <c:v>134.9</c:v>
                </c:pt>
                <c:pt idx="558">
                  <c:v>134.15</c:v>
                </c:pt>
                <c:pt idx="559">
                  <c:v>132.60000000000002</c:v>
                </c:pt>
                <c:pt idx="560">
                  <c:v>132.05000000000001</c:v>
                </c:pt>
                <c:pt idx="561">
                  <c:v>132.5</c:v>
                </c:pt>
                <c:pt idx="562">
                  <c:v>132.94999999999999</c:v>
                </c:pt>
                <c:pt idx="563">
                  <c:v>133.14999999999998</c:v>
                </c:pt>
                <c:pt idx="564">
                  <c:v>132.80000000000001</c:v>
                </c:pt>
                <c:pt idx="565">
                  <c:v>134</c:v>
                </c:pt>
                <c:pt idx="566">
                  <c:v>135.19999999999999</c:v>
                </c:pt>
                <c:pt idx="567">
                  <c:v>135.5</c:v>
                </c:pt>
                <c:pt idx="568">
                  <c:v>137.5</c:v>
                </c:pt>
                <c:pt idx="569">
                  <c:v>138.10000000000002</c:v>
                </c:pt>
                <c:pt idx="570">
                  <c:v>138.65</c:v>
                </c:pt>
                <c:pt idx="571">
                  <c:v>140.94999999999999</c:v>
                </c:pt>
                <c:pt idx="572">
                  <c:v>142.44999999999999</c:v>
                </c:pt>
                <c:pt idx="573">
                  <c:v>142.80000000000001</c:v>
                </c:pt>
                <c:pt idx="574">
                  <c:v>143.35</c:v>
                </c:pt>
                <c:pt idx="575">
                  <c:v>144.05000000000001</c:v>
                </c:pt>
                <c:pt idx="576">
                  <c:v>143.25</c:v>
                </c:pt>
                <c:pt idx="577">
                  <c:v>144</c:v>
                </c:pt>
                <c:pt idx="578">
                  <c:v>145.39999999999998</c:v>
                </c:pt>
                <c:pt idx="579">
                  <c:v>143.69999999999999</c:v>
                </c:pt>
                <c:pt idx="580">
                  <c:v>142.4</c:v>
                </c:pt>
                <c:pt idx="581">
                  <c:v>143.60000000000002</c:v>
                </c:pt>
                <c:pt idx="582">
                  <c:v>144.69999999999999</c:v>
                </c:pt>
                <c:pt idx="583">
                  <c:v>143.85</c:v>
                </c:pt>
                <c:pt idx="584">
                  <c:v>144.05000000000001</c:v>
                </c:pt>
                <c:pt idx="585">
                  <c:v>145.69999999999999</c:v>
                </c:pt>
                <c:pt idx="586">
                  <c:v>148.25</c:v>
                </c:pt>
                <c:pt idx="587">
                  <c:v>148</c:v>
                </c:pt>
                <c:pt idx="588">
                  <c:v>147.94999999999999</c:v>
                </c:pt>
                <c:pt idx="589">
                  <c:v>150.10000000000002</c:v>
                </c:pt>
                <c:pt idx="590">
                  <c:v>151.65</c:v>
                </c:pt>
                <c:pt idx="591">
                  <c:v>152.85000000000002</c:v>
                </c:pt>
                <c:pt idx="592">
                  <c:v>153.85</c:v>
                </c:pt>
                <c:pt idx="593">
                  <c:v>157</c:v>
                </c:pt>
                <c:pt idx="594">
                  <c:v>157.9</c:v>
                </c:pt>
                <c:pt idx="595">
                  <c:v>158.44999999999999</c:v>
                </c:pt>
                <c:pt idx="596">
                  <c:v>159.30000000000001</c:v>
                </c:pt>
                <c:pt idx="597">
                  <c:v>160.55000000000001</c:v>
                </c:pt>
                <c:pt idx="598">
                  <c:v>162.94999999999999</c:v>
                </c:pt>
                <c:pt idx="599">
                  <c:v>164.2</c:v>
                </c:pt>
                <c:pt idx="600">
                  <c:v>164.8</c:v>
                </c:pt>
                <c:pt idx="601">
                  <c:v>164.85000000000002</c:v>
                </c:pt>
                <c:pt idx="602">
                  <c:v>165.60000000000002</c:v>
                </c:pt>
                <c:pt idx="603">
                  <c:v>164.8</c:v>
                </c:pt>
                <c:pt idx="604">
                  <c:v>165.8</c:v>
                </c:pt>
                <c:pt idx="605">
                  <c:v>164.3</c:v>
                </c:pt>
                <c:pt idx="606">
                  <c:v>163.30000000000001</c:v>
                </c:pt>
                <c:pt idx="607">
                  <c:v>163.14999999999998</c:v>
                </c:pt>
                <c:pt idx="608">
                  <c:v>163.35000000000002</c:v>
                </c:pt>
                <c:pt idx="609">
                  <c:v>161.75</c:v>
                </c:pt>
                <c:pt idx="610">
                  <c:v>162.94999999999999</c:v>
                </c:pt>
                <c:pt idx="611">
                  <c:v>160.9</c:v>
                </c:pt>
                <c:pt idx="612">
                  <c:v>158.94999999999999</c:v>
                </c:pt>
                <c:pt idx="613">
                  <c:v>157.80000000000001</c:v>
                </c:pt>
                <c:pt idx="614">
                  <c:v>157</c:v>
                </c:pt>
                <c:pt idx="615">
                  <c:v>157.35</c:v>
                </c:pt>
                <c:pt idx="616">
                  <c:v>157.35000000000002</c:v>
                </c:pt>
                <c:pt idx="617">
                  <c:v>155.65</c:v>
                </c:pt>
                <c:pt idx="618">
                  <c:v>155.5</c:v>
                </c:pt>
                <c:pt idx="619">
                  <c:v>154.65</c:v>
                </c:pt>
                <c:pt idx="620">
                  <c:v>155.80000000000001</c:v>
                </c:pt>
                <c:pt idx="621">
                  <c:v>156.75</c:v>
                </c:pt>
                <c:pt idx="622">
                  <c:v>157.94999999999999</c:v>
                </c:pt>
                <c:pt idx="623">
                  <c:v>157.80000000000001</c:v>
                </c:pt>
                <c:pt idx="624">
                  <c:v>158.64999999999998</c:v>
                </c:pt>
                <c:pt idx="625">
                  <c:v>159.10000000000002</c:v>
                </c:pt>
                <c:pt idx="626">
                  <c:v>161.05000000000001</c:v>
                </c:pt>
                <c:pt idx="627">
                  <c:v>161.6</c:v>
                </c:pt>
                <c:pt idx="628">
                  <c:v>161.5</c:v>
                </c:pt>
                <c:pt idx="629">
                  <c:v>164.3</c:v>
                </c:pt>
                <c:pt idx="630">
                  <c:v>165.7</c:v>
                </c:pt>
                <c:pt idx="631">
                  <c:v>166.1</c:v>
                </c:pt>
                <c:pt idx="632">
                  <c:v>166.85</c:v>
                </c:pt>
                <c:pt idx="633">
                  <c:v>168.10000000000002</c:v>
                </c:pt>
                <c:pt idx="634">
                  <c:v>170.1</c:v>
                </c:pt>
                <c:pt idx="635">
                  <c:v>168.55</c:v>
                </c:pt>
                <c:pt idx="636">
                  <c:v>171.75</c:v>
                </c:pt>
                <c:pt idx="637">
                  <c:v>173.3</c:v>
                </c:pt>
                <c:pt idx="638">
                  <c:v>174.60000000000002</c:v>
                </c:pt>
                <c:pt idx="639">
                  <c:v>175.35</c:v>
                </c:pt>
                <c:pt idx="640">
                  <c:v>176.6</c:v>
                </c:pt>
                <c:pt idx="641">
                  <c:v>178.45</c:v>
                </c:pt>
                <c:pt idx="642">
                  <c:v>179.15</c:v>
                </c:pt>
                <c:pt idx="643">
                  <c:v>181.14999999999998</c:v>
                </c:pt>
                <c:pt idx="644">
                  <c:v>182.15</c:v>
                </c:pt>
                <c:pt idx="645">
                  <c:v>183.25</c:v>
                </c:pt>
                <c:pt idx="646">
                  <c:v>185.3</c:v>
                </c:pt>
                <c:pt idx="647">
                  <c:v>184.05</c:v>
                </c:pt>
                <c:pt idx="648">
                  <c:v>184.7</c:v>
                </c:pt>
                <c:pt idx="649">
                  <c:v>184.8</c:v>
                </c:pt>
                <c:pt idx="650">
                  <c:v>180.85</c:v>
                </c:pt>
                <c:pt idx="651">
                  <c:v>180.65</c:v>
                </c:pt>
                <c:pt idx="652">
                  <c:v>178.6</c:v>
                </c:pt>
                <c:pt idx="653">
                  <c:v>175.3</c:v>
                </c:pt>
                <c:pt idx="654">
                  <c:v>172.1</c:v>
                </c:pt>
                <c:pt idx="655">
                  <c:v>169.95</c:v>
                </c:pt>
                <c:pt idx="656">
                  <c:v>166.85</c:v>
                </c:pt>
                <c:pt idx="657">
                  <c:v>164.1</c:v>
                </c:pt>
                <c:pt idx="658">
                  <c:v>159.5</c:v>
                </c:pt>
                <c:pt idx="659">
                  <c:v>156</c:v>
                </c:pt>
                <c:pt idx="660">
                  <c:v>153.69999999999999</c:v>
                </c:pt>
                <c:pt idx="661">
                  <c:v>150.75</c:v>
                </c:pt>
                <c:pt idx="662">
                  <c:v>148.30000000000001</c:v>
                </c:pt>
                <c:pt idx="663">
                  <c:v>145.19999999999999</c:v>
                </c:pt>
                <c:pt idx="664">
                  <c:v>141.05000000000001</c:v>
                </c:pt>
                <c:pt idx="665">
                  <c:v>139.4</c:v>
                </c:pt>
                <c:pt idx="666">
                  <c:v>139.19999999999999</c:v>
                </c:pt>
                <c:pt idx="667">
                  <c:v>136.44999999999999</c:v>
                </c:pt>
                <c:pt idx="668">
                  <c:v>134</c:v>
                </c:pt>
                <c:pt idx="669">
                  <c:v>133.15</c:v>
                </c:pt>
                <c:pt idx="670">
                  <c:v>129.94999999999999</c:v>
                </c:pt>
                <c:pt idx="671">
                  <c:v>127.55</c:v>
                </c:pt>
                <c:pt idx="672">
                  <c:v>127.10000000000001</c:v>
                </c:pt>
                <c:pt idx="673">
                  <c:v>126.4</c:v>
                </c:pt>
                <c:pt idx="674">
                  <c:v>125.95</c:v>
                </c:pt>
                <c:pt idx="675">
                  <c:v>123.5</c:v>
                </c:pt>
                <c:pt idx="676">
                  <c:v>124.1</c:v>
                </c:pt>
                <c:pt idx="677">
                  <c:v>123.15</c:v>
                </c:pt>
                <c:pt idx="678">
                  <c:v>122.3</c:v>
                </c:pt>
                <c:pt idx="679">
                  <c:v>121.85</c:v>
                </c:pt>
                <c:pt idx="680">
                  <c:v>122.1</c:v>
                </c:pt>
                <c:pt idx="681">
                  <c:v>121.55</c:v>
                </c:pt>
                <c:pt idx="682">
                  <c:v>121.94999999999999</c:v>
                </c:pt>
                <c:pt idx="683">
                  <c:v>121.5</c:v>
                </c:pt>
                <c:pt idx="684">
                  <c:v>122.6</c:v>
                </c:pt>
                <c:pt idx="685">
                  <c:v>122.4</c:v>
                </c:pt>
                <c:pt idx="686">
                  <c:v>123.1</c:v>
                </c:pt>
                <c:pt idx="687">
                  <c:v>124.65</c:v>
                </c:pt>
                <c:pt idx="688">
                  <c:v>125.80000000000001</c:v>
                </c:pt>
                <c:pt idx="689">
                  <c:v>126.55000000000001</c:v>
                </c:pt>
                <c:pt idx="690">
                  <c:v>128.35</c:v>
                </c:pt>
                <c:pt idx="691">
                  <c:v>130.1</c:v>
                </c:pt>
                <c:pt idx="692">
                  <c:v>132</c:v>
                </c:pt>
                <c:pt idx="693">
                  <c:v>132.94999999999999</c:v>
                </c:pt>
                <c:pt idx="694">
                  <c:v>134.44999999999999</c:v>
                </c:pt>
                <c:pt idx="695">
                  <c:v>135.65</c:v>
                </c:pt>
                <c:pt idx="696">
                  <c:v>139.80000000000001</c:v>
                </c:pt>
                <c:pt idx="697">
                  <c:v>141.44999999999999</c:v>
                </c:pt>
                <c:pt idx="698">
                  <c:v>142.60000000000002</c:v>
                </c:pt>
                <c:pt idx="699">
                  <c:v>144.80000000000001</c:v>
                </c:pt>
                <c:pt idx="700">
                  <c:v>146.94999999999999</c:v>
                </c:pt>
                <c:pt idx="701">
                  <c:v>149.64999999999998</c:v>
                </c:pt>
                <c:pt idx="702">
                  <c:v>151.6</c:v>
                </c:pt>
                <c:pt idx="703">
                  <c:v>154.25</c:v>
                </c:pt>
                <c:pt idx="704">
                  <c:v>156.85</c:v>
                </c:pt>
                <c:pt idx="705">
                  <c:v>158.9</c:v>
                </c:pt>
                <c:pt idx="706">
                  <c:v>161.6</c:v>
                </c:pt>
                <c:pt idx="707">
                  <c:v>164.75</c:v>
                </c:pt>
                <c:pt idx="708">
                  <c:v>166.7</c:v>
                </c:pt>
                <c:pt idx="709">
                  <c:v>169.45</c:v>
                </c:pt>
                <c:pt idx="710">
                  <c:v>171.2</c:v>
                </c:pt>
                <c:pt idx="711">
                  <c:v>172.65</c:v>
                </c:pt>
                <c:pt idx="712">
                  <c:v>175.35</c:v>
                </c:pt>
                <c:pt idx="713">
                  <c:v>177.75</c:v>
                </c:pt>
                <c:pt idx="714">
                  <c:v>179.8</c:v>
                </c:pt>
                <c:pt idx="715">
                  <c:v>179.95</c:v>
                </c:pt>
                <c:pt idx="716">
                  <c:v>180.2</c:v>
                </c:pt>
                <c:pt idx="717">
                  <c:v>181.2</c:v>
                </c:pt>
                <c:pt idx="718">
                  <c:v>181.5</c:v>
                </c:pt>
                <c:pt idx="719">
                  <c:v>180.8</c:v>
                </c:pt>
                <c:pt idx="720">
                  <c:v>181.65</c:v>
                </c:pt>
                <c:pt idx="721">
                  <c:v>182</c:v>
                </c:pt>
                <c:pt idx="722">
                  <c:v>180.85</c:v>
                </c:pt>
                <c:pt idx="723">
                  <c:v>179.1</c:v>
                </c:pt>
                <c:pt idx="724">
                  <c:v>177</c:v>
                </c:pt>
                <c:pt idx="725">
                  <c:v>175.85000000000002</c:v>
                </c:pt>
                <c:pt idx="726">
                  <c:v>174.14999999999998</c:v>
                </c:pt>
                <c:pt idx="727">
                  <c:v>170.3</c:v>
                </c:pt>
                <c:pt idx="728">
                  <c:v>169.14999999999998</c:v>
                </c:pt>
                <c:pt idx="729">
                  <c:v>166.89999999999998</c:v>
                </c:pt>
                <c:pt idx="730">
                  <c:v>164.89999999999998</c:v>
                </c:pt>
                <c:pt idx="731">
                  <c:v>159.94999999999999</c:v>
                </c:pt>
                <c:pt idx="732">
                  <c:v>158.15</c:v>
                </c:pt>
                <c:pt idx="733">
                  <c:v>156.10000000000002</c:v>
                </c:pt>
                <c:pt idx="734">
                  <c:v>154.6</c:v>
                </c:pt>
                <c:pt idx="735">
                  <c:v>151.80000000000001</c:v>
                </c:pt>
                <c:pt idx="736">
                  <c:v>150.55000000000001</c:v>
                </c:pt>
                <c:pt idx="737">
                  <c:v>149.6</c:v>
                </c:pt>
                <c:pt idx="738">
                  <c:v>145.19999999999999</c:v>
                </c:pt>
                <c:pt idx="739">
                  <c:v>143.69999999999999</c:v>
                </c:pt>
                <c:pt idx="740">
                  <c:v>143.19999999999999</c:v>
                </c:pt>
                <c:pt idx="741">
                  <c:v>139.80000000000001</c:v>
                </c:pt>
                <c:pt idx="742">
                  <c:v>138.94999999999999</c:v>
                </c:pt>
                <c:pt idx="743">
                  <c:v>138.4</c:v>
                </c:pt>
                <c:pt idx="744">
                  <c:v>137.60000000000002</c:v>
                </c:pt>
                <c:pt idx="745">
                  <c:v>136.85000000000002</c:v>
                </c:pt>
                <c:pt idx="746">
                  <c:v>134.75</c:v>
                </c:pt>
                <c:pt idx="747">
                  <c:v>132.9</c:v>
                </c:pt>
                <c:pt idx="748">
                  <c:v>132.5</c:v>
                </c:pt>
                <c:pt idx="749">
                  <c:v>132.5</c:v>
                </c:pt>
                <c:pt idx="750">
                  <c:v>133.1</c:v>
                </c:pt>
                <c:pt idx="751">
                  <c:v>132.80000000000001</c:v>
                </c:pt>
                <c:pt idx="752">
                  <c:v>131.75</c:v>
                </c:pt>
                <c:pt idx="753">
                  <c:v>131.75</c:v>
                </c:pt>
                <c:pt idx="754">
                  <c:v>133.65</c:v>
                </c:pt>
                <c:pt idx="755">
                  <c:v>134.80000000000001</c:v>
                </c:pt>
                <c:pt idx="756">
                  <c:v>133.6</c:v>
                </c:pt>
                <c:pt idx="757">
                  <c:v>135.4</c:v>
                </c:pt>
                <c:pt idx="758">
                  <c:v>137.75</c:v>
                </c:pt>
                <c:pt idx="759">
                  <c:v>137.64999999999998</c:v>
                </c:pt>
                <c:pt idx="760">
                  <c:v>138.6</c:v>
                </c:pt>
                <c:pt idx="761">
                  <c:v>139.85</c:v>
                </c:pt>
                <c:pt idx="762">
                  <c:v>145.05000000000001</c:v>
                </c:pt>
                <c:pt idx="763">
                  <c:v>147.05000000000001</c:v>
                </c:pt>
                <c:pt idx="764">
                  <c:v>148.85</c:v>
                </c:pt>
                <c:pt idx="765">
                  <c:v>151.44999999999999</c:v>
                </c:pt>
                <c:pt idx="766">
                  <c:v>154.30000000000001</c:v>
                </c:pt>
                <c:pt idx="767">
                  <c:v>156.69999999999999</c:v>
                </c:pt>
                <c:pt idx="768">
                  <c:v>158.14999999999998</c:v>
                </c:pt>
                <c:pt idx="769">
                  <c:v>161.19999999999999</c:v>
                </c:pt>
                <c:pt idx="770">
                  <c:v>163.1</c:v>
                </c:pt>
                <c:pt idx="771">
                  <c:v>166.4</c:v>
                </c:pt>
                <c:pt idx="772">
                  <c:v>168.5</c:v>
                </c:pt>
                <c:pt idx="773">
                  <c:v>170.45</c:v>
                </c:pt>
                <c:pt idx="774">
                  <c:v>170.60000000000002</c:v>
                </c:pt>
                <c:pt idx="775">
                  <c:v>171.39999999999998</c:v>
                </c:pt>
                <c:pt idx="776">
                  <c:v>172.3</c:v>
                </c:pt>
                <c:pt idx="777">
                  <c:v>174.25</c:v>
                </c:pt>
                <c:pt idx="778">
                  <c:v>173.64999999999998</c:v>
                </c:pt>
                <c:pt idx="779">
                  <c:v>173.65</c:v>
                </c:pt>
                <c:pt idx="780">
                  <c:v>174.2</c:v>
                </c:pt>
                <c:pt idx="781">
                  <c:v>173.8</c:v>
                </c:pt>
                <c:pt idx="782">
                  <c:v>173.9</c:v>
                </c:pt>
                <c:pt idx="783">
                  <c:v>172.55</c:v>
                </c:pt>
                <c:pt idx="784">
                  <c:v>171.95</c:v>
                </c:pt>
                <c:pt idx="785">
                  <c:v>169.35000000000002</c:v>
                </c:pt>
                <c:pt idx="786">
                  <c:v>167.45</c:v>
                </c:pt>
                <c:pt idx="787">
                  <c:v>166.64999999999998</c:v>
                </c:pt>
                <c:pt idx="788">
                  <c:v>164.95</c:v>
                </c:pt>
                <c:pt idx="789">
                  <c:v>163.80000000000001</c:v>
                </c:pt>
                <c:pt idx="790">
                  <c:v>160.6</c:v>
                </c:pt>
                <c:pt idx="791">
                  <c:v>156.85000000000002</c:v>
                </c:pt>
                <c:pt idx="792">
                  <c:v>152.44999999999999</c:v>
                </c:pt>
                <c:pt idx="793">
                  <c:v>150.75</c:v>
                </c:pt>
                <c:pt idx="794">
                  <c:v>147.69999999999999</c:v>
                </c:pt>
                <c:pt idx="795">
                  <c:v>145.5</c:v>
                </c:pt>
                <c:pt idx="796">
                  <c:v>142.69999999999999</c:v>
                </c:pt>
                <c:pt idx="797">
                  <c:v>139.44999999999999</c:v>
                </c:pt>
                <c:pt idx="798">
                  <c:v>137.05000000000001</c:v>
                </c:pt>
                <c:pt idx="799">
                  <c:v>135.75</c:v>
                </c:pt>
                <c:pt idx="800">
                  <c:v>132.60000000000002</c:v>
                </c:pt>
                <c:pt idx="801">
                  <c:v>128.39999999999998</c:v>
                </c:pt>
                <c:pt idx="802">
                  <c:v>126.85</c:v>
                </c:pt>
                <c:pt idx="803">
                  <c:v>124.44999999999999</c:v>
                </c:pt>
                <c:pt idx="804">
                  <c:v>123.6</c:v>
                </c:pt>
                <c:pt idx="805">
                  <c:v>121.7</c:v>
                </c:pt>
                <c:pt idx="806">
                  <c:v>119.65</c:v>
                </c:pt>
                <c:pt idx="807">
                  <c:v>118.35</c:v>
                </c:pt>
                <c:pt idx="808">
                  <c:v>117.80000000000001</c:v>
                </c:pt>
                <c:pt idx="809">
                  <c:v>117.1</c:v>
                </c:pt>
                <c:pt idx="810">
                  <c:v>115.65</c:v>
                </c:pt>
                <c:pt idx="811">
                  <c:v>116.5</c:v>
                </c:pt>
                <c:pt idx="812">
                  <c:v>114.35</c:v>
                </c:pt>
                <c:pt idx="813">
                  <c:v>114.95</c:v>
                </c:pt>
                <c:pt idx="814">
                  <c:v>113.9</c:v>
                </c:pt>
                <c:pt idx="815">
                  <c:v>112.85</c:v>
                </c:pt>
                <c:pt idx="816">
                  <c:v>113.4</c:v>
                </c:pt>
                <c:pt idx="817">
                  <c:v>116.15</c:v>
                </c:pt>
                <c:pt idx="818">
                  <c:v>116.05</c:v>
                </c:pt>
                <c:pt idx="819">
                  <c:v>116.65</c:v>
                </c:pt>
                <c:pt idx="820">
                  <c:v>117.1</c:v>
                </c:pt>
                <c:pt idx="821">
                  <c:v>118.5</c:v>
                </c:pt>
                <c:pt idx="822">
                  <c:v>119.85</c:v>
                </c:pt>
                <c:pt idx="823">
                  <c:v>120.95</c:v>
                </c:pt>
                <c:pt idx="824">
                  <c:v>124.3</c:v>
                </c:pt>
                <c:pt idx="825">
                  <c:v>125.7</c:v>
                </c:pt>
                <c:pt idx="826">
                  <c:v>125.85</c:v>
                </c:pt>
                <c:pt idx="827">
                  <c:v>129.85</c:v>
                </c:pt>
                <c:pt idx="828">
                  <c:v>131.80000000000001</c:v>
                </c:pt>
                <c:pt idx="829">
                  <c:v>134.35</c:v>
                </c:pt>
                <c:pt idx="830">
                  <c:v>134.35</c:v>
                </c:pt>
                <c:pt idx="831">
                  <c:v>137.5</c:v>
                </c:pt>
                <c:pt idx="832">
                  <c:v>139.6</c:v>
                </c:pt>
                <c:pt idx="833">
                  <c:v>143</c:v>
                </c:pt>
                <c:pt idx="834">
                  <c:v>145.1</c:v>
                </c:pt>
                <c:pt idx="835">
                  <c:v>147.10000000000002</c:v>
                </c:pt>
                <c:pt idx="836">
                  <c:v>149.10000000000002</c:v>
                </c:pt>
                <c:pt idx="837">
                  <c:v>150.19999999999999</c:v>
                </c:pt>
                <c:pt idx="838">
                  <c:v>149.64999999999998</c:v>
                </c:pt>
                <c:pt idx="839">
                  <c:v>150.94999999999999</c:v>
                </c:pt>
                <c:pt idx="840">
                  <c:v>151.75</c:v>
                </c:pt>
                <c:pt idx="841">
                  <c:v>152.89999999999998</c:v>
                </c:pt>
                <c:pt idx="842">
                  <c:v>149.85000000000002</c:v>
                </c:pt>
                <c:pt idx="843">
                  <c:v>147.5</c:v>
                </c:pt>
                <c:pt idx="844">
                  <c:v>147.4</c:v>
                </c:pt>
                <c:pt idx="845">
                  <c:v>147.19999999999999</c:v>
                </c:pt>
                <c:pt idx="846">
                  <c:v>145.94999999999999</c:v>
                </c:pt>
                <c:pt idx="847">
                  <c:v>140.4</c:v>
                </c:pt>
                <c:pt idx="848">
                  <c:v>138.89999999999998</c:v>
                </c:pt>
                <c:pt idx="849">
                  <c:v>135.64999999999998</c:v>
                </c:pt>
                <c:pt idx="850">
                  <c:v>130.9</c:v>
                </c:pt>
                <c:pt idx="851">
                  <c:v>127.2</c:v>
                </c:pt>
                <c:pt idx="852">
                  <c:v>126.75</c:v>
                </c:pt>
                <c:pt idx="853">
                  <c:v>123.69999999999999</c:v>
                </c:pt>
                <c:pt idx="854">
                  <c:v>121.6</c:v>
                </c:pt>
                <c:pt idx="855">
                  <c:v>118.6</c:v>
                </c:pt>
                <c:pt idx="856">
                  <c:v>115.75</c:v>
                </c:pt>
                <c:pt idx="857">
                  <c:v>113.55000000000001</c:v>
                </c:pt>
                <c:pt idx="858">
                  <c:v>111.85</c:v>
                </c:pt>
                <c:pt idx="859">
                  <c:v>108.85</c:v>
                </c:pt>
                <c:pt idx="860">
                  <c:v>108.4</c:v>
                </c:pt>
                <c:pt idx="861">
                  <c:v>106.4</c:v>
                </c:pt>
                <c:pt idx="862">
                  <c:v>107.2</c:v>
                </c:pt>
                <c:pt idx="863">
                  <c:v>106.6</c:v>
                </c:pt>
                <c:pt idx="864">
                  <c:v>103.15</c:v>
                </c:pt>
                <c:pt idx="865">
                  <c:v>103.55</c:v>
                </c:pt>
                <c:pt idx="866">
                  <c:v>103.4</c:v>
                </c:pt>
                <c:pt idx="867">
                  <c:v>104.44999999999999</c:v>
                </c:pt>
                <c:pt idx="868">
                  <c:v>103.5</c:v>
                </c:pt>
                <c:pt idx="869">
                  <c:v>104.7</c:v>
                </c:pt>
                <c:pt idx="870">
                  <c:v>105.65</c:v>
                </c:pt>
                <c:pt idx="871">
                  <c:v>106.94999999999999</c:v>
                </c:pt>
                <c:pt idx="872">
                  <c:v>108.5</c:v>
                </c:pt>
                <c:pt idx="873">
                  <c:v>109.25</c:v>
                </c:pt>
                <c:pt idx="874">
                  <c:v>110.95</c:v>
                </c:pt>
                <c:pt idx="875">
                  <c:v>111.8</c:v>
                </c:pt>
                <c:pt idx="876">
                  <c:v>113.8</c:v>
                </c:pt>
                <c:pt idx="877">
                  <c:v>116.1</c:v>
                </c:pt>
                <c:pt idx="878">
                  <c:v>117.15</c:v>
                </c:pt>
                <c:pt idx="879">
                  <c:v>118.05</c:v>
                </c:pt>
                <c:pt idx="880">
                  <c:v>120.75</c:v>
                </c:pt>
                <c:pt idx="881">
                  <c:v>122.55000000000001</c:v>
                </c:pt>
                <c:pt idx="882">
                  <c:v>124.3</c:v>
                </c:pt>
                <c:pt idx="883">
                  <c:v>124.15</c:v>
                </c:pt>
                <c:pt idx="884">
                  <c:v>125.55</c:v>
                </c:pt>
                <c:pt idx="885">
                  <c:v>125.65</c:v>
                </c:pt>
                <c:pt idx="886">
                  <c:v>126.15</c:v>
                </c:pt>
                <c:pt idx="887">
                  <c:v>126.69999999999999</c:v>
                </c:pt>
                <c:pt idx="888">
                  <c:v>126.2</c:v>
                </c:pt>
                <c:pt idx="889">
                  <c:v>125.1</c:v>
                </c:pt>
                <c:pt idx="890">
                  <c:v>124.6</c:v>
                </c:pt>
                <c:pt idx="891">
                  <c:v>125.5</c:v>
                </c:pt>
                <c:pt idx="892">
                  <c:v>123.6</c:v>
                </c:pt>
                <c:pt idx="893">
                  <c:v>120</c:v>
                </c:pt>
                <c:pt idx="894">
                  <c:v>118.25</c:v>
                </c:pt>
                <c:pt idx="895">
                  <c:v>117.25</c:v>
                </c:pt>
                <c:pt idx="896">
                  <c:v>115.25</c:v>
                </c:pt>
                <c:pt idx="897">
                  <c:v>112.94999999999999</c:v>
                </c:pt>
                <c:pt idx="898">
                  <c:v>110.5</c:v>
                </c:pt>
                <c:pt idx="899">
                  <c:v>108.19999999999999</c:v>
                </c:pt>
                <c:pt idx="900">
                  <c:v>107.05</c:v>
                </c:pt>
                <c:pt idx="901">
                  <c:v>104.85</c:v>
                </c:pt>
                <c:pt idx="902">
                  <c:v>103.55000000000001</c:v>
                </c:pt>
                <c:pt idx="903">
                  <c:v>102.2</c:v>
                </c:pt>
                <c:pt idx="904">
                  <c:v>102.6</c:v>
                </c:pt>
                <c:pt idx="905">
                  <c:v>100.7</c:v>
                </c:pt>
                <c:pt idx="906">
                  <c:v>99.949999999999989</c:v>
                </c:pt>
                <c:pt idx="907">
                  <c:v>99.25</c:v>
                </c:pt>
                <c:pt idx="908">
                  <c:v>98.95</c:v>
                </c:pt>
                <c:pt idx="909">
                  <c:v>98.9</c:v>
                </c:pt>
                <c:pt idx="910">
                  <c:v>98.35</c:v>
                </c:pt>
                <c:pt idx="911">
                  <c:v>97.95</c:v>
                </c:pt>
                <c:pt idx="912">
                  <c:v>98.85</c:v>
                </c:pt>
                <c:pt idx="913">
                  <c:v>100.44999999999999</c:v>
                </c:pt>
                <c:pt idx="914">
                  <c:v>101.94999999999999</c:v>
                </c:pt>
                <c:pt idx="915">
                  <c:v>101.75</c:v>
                </c:pt>
                <c:pt idx="916">
                  <c:v>100.75</c:v>
                </c:pt>
                <c:pt idx="917">
                  <c:v>101.85</c:v>
                </c:pt>
                <c:pt idx="918">
                  <c:v>104.25</c:v>
                </c:pt>
                <c:pt idx="919">
                  <c:v>105.1</c:v>
                </c:pt>
                <c:pt idx="920">
                  <c:v>106.8</c:v>
                </c:pt>
                <c:pt idx="921">
                  <c:v>106.19999999999999</c:v>
                </c:pt>
                <c:pt idx="922">
                  <c:v>108.5</c:v>
                </c:pt>
                <c:pt idx="923">
                  <c:v>109</c:v>
                </c:pt>
                <c:pt idx="924">
                  <c:v>108.05000000000001</c:v>
                </c:pt>
                <c:pt idx="925">
                  <c:v>107.8</c:v>
                </c:pt>
                <c:pt idx="926">
                  <c:v>109.05</c:v>
                </c:pt>
                <c:pt idx="927">
                  <c:v>108.6</c:v>
                </c:pt>
                <c:pt idx="928">
                  <c:v>109.19999999999999</c:v>
                </c:pt>
                <c:pt idx="929">
                  <c:v>107.85</c:v>
                </c:pt>
                <c:pt idx="930">
                  <c:v>108.35</c:v>
                </c:pt>
                <c:pt idx="931">
                  <c:v>106.85</c:v>
                </c:pt>
                <c:pt idx="932">
                  <c:v>105.2</c:v>
                </c:pt>
                <c:pt idx="933">
                  <c:v>103.8</c:v>
                </c:pt>
                <c:pt idx="934">
                  <c:v>102.05000000000001</c:v>
                </c:pt>
                <c:pt idx="935">
                  <c:v>100.5</c:v>
                </c:pt>
                <c:pt idx="936">
                  <c:v>98.3</c:v>
                </c:pt>
                <c:pt idx="937">
                  <c:v>97</c:v>
                </c:pt>
                <c:pt idx="938">
                  <c:v>95.65</c:v>
                </c:pt>
                <c:pt idx="939">
                  <c:v>94</c:v>
                </c:pt>
                <c:pt idx="940">
                  <c:v>92.65</c:v>
                </c:pt>
                <c:pt idx="941">
                  <c:v>91.449999999999989</c:v>
                </c:pt>
                <c:pt idx="942">
                  <c:v>91.2</c:v>
                </c:pt>
                <c:pt idx="943">
                  <c:v>88.699999999999989</c:v>
                </c:pt>
                <c:pt idx="944">
                  <c:v>88.75</c:v>
                </c:pt>
                <c:pt idx="945">
                  <c:v>87.65</c:v>
                </c:pt>
                <c:pt idx="946">
                  <c:v>86.4</c:v>
                </c:pt>
                <c:pt idx="947">
                  <c:v>87.4</c:v>
                </c:pt>
                <c:pt idx="948">
                  <c:v>84.85</c:v>
                </c:pt>
                <c:pt idx="949">
                  <c:v>83.8</c:v>
                </c:pt>
                <c:pt idx="950">
                  <c:v>81.599999999999994</c:v>
                </c:pt>
                <c:pt idx="951">
                  <c:v>79.150000000000006</c:v>
                </c:pt>
                <c:pt idx="952">
                  <c:v>77.400000000000006</c:v>
                </c:pt>
                <c:pt idx="953">
                  <c:v>77.449999999999989</c:v>
                </c:pt>
                <c:pt idx="954">
                  <c:v>76.599999999999994</c:v>
                </c:pt>
                <c:pt idx="955">
                  <c:v>73.8</c:v>
                </c:pt>
                <c:pt idx="956">
                  <c:v>72.300000000000011</c:v>
                </c:pt>
                <c:pt idx="957">
                  <c:v>71.400000000000006</c:v>
                </c:pt>
                <c:pt idx="958">
                  <c:v>69.099999999999994</c:v>
                </c:pt>
                <c:pt idx="959">
                  <c:v>68.650000000000006</c:v>
                </c:pt>
                <c:pt idx="960">
                  <c:v>67.099999999999994</c:v>
                </c:pt>
                <c:pt idx="961">
                  <c:v>68.300000000000011</c:v>
                </c:pt>
                <c:pt idx="962">
                  <c:v>65.300000000000011</c:v>
                </c:pt>
                <c:pt idx="963">
                  <c:v>62.4</c:v>
                </c:pt>
                <c:pt idx="964">
                  <c:v>61.8</c:v>
                </c:pt>
                <c:pt idx="965">
                  <c:v>60.75</c:v>
                </c:pt>
                <c:pt idx="966">
                  <c:v>59.55</c:v>
                </c:pt>
                <c:pt idx="967">
                  <c:v>58.849999999999994</c:v>
                </c:pt>
                <c:pt idx="968">
                  <c:v>58.65</c:v>
                </c:pt>
                <c:pt idx="969">
                  <c:v>57.75</c:v>
                </c:pt>
                <c:pt idx="970">
                  <c:v>57.45</c:v>
                </c:pt>
                <c:pt idx="971">
                  <c:v>56.349999999999994</c:v>
                </c:pt>
                <c:pt idx="972">
                  <c:v>55.8</c:v>
                </c:pt>
                <c:pt idx="973">
                  <c:v>56.05</c:v>
                </c:pt>
                <c:pt idx="974">
                  <c:v>55.8</c:v>
                </c:pt>
                <c:pt idx="975">
                  <c:v>53.65</c:v>
                </c:pt>
                <c:pt idx="976">
                  <c:v>52.95</c:v>
                </c:pt>
                <c:pt idx="977">
                  <c:v>52.7</c:v>
                </c:pt>
                <c:pt idx="978">
                  <c:v>52.15</c:v>
                </c:pt>
                <c:pt idx="979">
                  <c:v>50.95</c:v>
                </c:pt>
                <c:pt idx="980">
                  <c:v>52.45</c:v>
                </c:pt>
                <c:pt idx="981">
                  <c:v>53.150000000000006</c:v>
                </c:pt>
                <c:pt idx="982">
                  <c:v>52.95</c:v>
                </c:pt>
                <c:pt idx="983">
                  <c:v>52.55</c:v>
                </c:pt>
                <c:pt idx="984">
                  <c:v>51.75</c:v>
                </c:pt>
                <c:pt idx="985">
                  <c:v>52.55</c:v>
                </c:pt>
                <c:pt idx="986">
                  <c:v>52.599999999999994</c:v>
                </c:pt>
                <c:pt idx="987">
                  <c:v>51.8</c:v>
                </c:pt>
                <c:pt idx="988">
                  <c:v>52.150000000000006</c:v>
                </c:pt>
                <c:pt idx="989">
                  <c:v>51.55</c:v>
                </c:pt>
                <c:pt idx="990">
                  <c:v>52.45</c:v>
                </c:pt>
                <c:pt idx="991">
                  <c:v>53.099999999999994</c:v>
                </c:pt>
                <c:pt idx="992">
                  <c:v>53.25</c:v>
                </c:pt>
                <c:pt idx="993">
                  <c:v>53.4</c:v>
                </c:pt>
                <c:pt idx="994">
                  <c:v>55.3</c:v>
                </c:pt>
                <c:pt idx="995">
                  <c:v>55.75</c:v>
                </c:pt>
                <c:pt idx="996">
                  <c:v>56.95</c:v>
                </c:pt>
                <c:pt idx="997">
                  <c:v>56.5</c:v>
                </c:pt>
                <c:pt idx="998">
                  <c:v>58.400000000000006</c:v>
                </c:pt>
                <c:pt idx="999">
                  <c:v>58.400000000000006</c:v>
                </c:pt>
                <c:pt idx="1000">
                  <c:v>59.15</c:v>
                </c:pt>
                <c:pt idx="1001">
                  <c:v>61.45</c:v>
                </c:pt>
                <c:pt idx="1002">
                  <c:v>62.3</c:v>
                </c:pt>
                <c:pt idx="1003">
                  <c:v>64</c:v>
                </c:pt>
                <c:pt idx="1004">
                  <c:v>64.8</c:v>
                </c:pt>
                <c:pt idx="1005">
                  <c:v>66.75</c:v>
                </c:pt>
                <c:pt idx="1006">
                  <c:v>68.050000000000011</c:v>
                </c:pt>
                <c:pt idx="1007">
                  <c:v>69.3</c:v>
                </c:pt>
                <c:pt idx="1008">
                  <c:v>69.300000000000011</c:v>
                </c:pt>
                <c:pt idx="1009">
                  <c:v>71.449999999999989</c:v>
                </c:pt>
                <c:pt idx="1010">
                  <c:v>73.8</c:v>
                </c:pt>
                <c:pt idx="1011">
                  <c:v>74.849999999999994</c:v>
                </c:pt>
                <c:pt idx="1012">
                  <c:v>74.5</c:v>
                </c:pt>
                <c:pt idx="1013">
                  <c:v>76.800000000000011</c:v>
                </c:pt>
                <c:pt idx="1014">
                  <c:v>78.599999999999994</c:v>
                </c:pt>
                <c:pt idx="1015">
                  <c:v>78.650000000000006</c:v>
                </c:pt>
                <c:pt idx="1016">
                  <c:v>77.550000000000011</c:v>
                </c:pt>
                <c:pt idx="1017">
                  <c:v>77.2</c:v>
                </c:pt>
                <c:pt idx="1018">
                  <c:v>78</c:v>
                </c:pt>
                <c:pt idx="1019">
                  <c:v>78.150000000000006</c:v>
                </c:pt>
                <c:pt idx="1020">
                  <c:v>77.099999999999994</c:v>
                </c:pt>
                <c:pt idx="1021">
                  <c:v>76.599999999999994</c:v>
                </c:pt>
                <c:pt idx="1022">
                  <c:v>76.099999999999994</c:v>
                </c:pt>
                <c:pt idx="1023">
                  <c:v>73.699999999999989</c:v>
                </c:pt>
                <c:pt idx="1024">
                  <c:v>73</c:v>
                </c:pt>
                <c:pt idx="1025">
                  <c:v>69.650000000000006</c:v>
                </c:pt>
                <c:pt idx="1026">
                  <c:v>69.5</c:v>
                </c:pt>
                <c:pt idx="1027">
                  <c:v>67.349999999999994</c:v>
                </c:pt>
                <c:pt idx="1028">
                  <c:v>64.95</c:v>
                </c:pt>
                <c:pt idx="1029">
                  <c:v>63.550000000000004</c:v>
                </c:pt>
                <c:pt idx="1030">
                  <c:v>61.95</c:v>
                </c:pt>
                <c:pt idx="1031">
                  <c:v>60.900000000000006</c:v>
                </c:pt>
                <c:pt idx="1032">
                  <c:v>57.6</c:v>
                </c:pt>
                <c:pt idx="1033">
                  <c:v>56.65</c:v>
                </c:pt>
                <c:pt idx="1034">
                  <c:v>56</c:v>
                </c:pt>
                <c:pt idx="1035">
                  <c:v>52.35</c:v>
                </c:pt>
                <c:pt idx="1036">
                  <c:v>50.85</c:v>
                </c:pt>
                <c:pt idx="1037">
                  <c:v>49.650000000000006</c:v>
                </c:pt>
                <c:pt idx="1038">
                  <c:v>47.05</c:v>
                </c:pt>
                <c:pt idx="1039">
                  <c:v>48.099999999999994</c:v>
                </c:pt>
                <c:pt idx="1040">
                  <c:v>46.1</c:v>
                </c:pt>
                <c:pt idx="1041">
                  <c:v>46.05</c:v>
                </c:pt>
                <c:pt idx="1042">
                  <c:v>44.45</c:v>
                </c:pt>
                <c:pt idx="1043">
                  <c:v>42.75</c:v>
                </c:pt>
                <c:pt idx="1044">
                  <c:v>42.45</c:v>
                </c:pt>
                <c:pt idx="1045">
                  <c:v>41.9</c:v>
                </c:pt>
                <c:pt idx="1046">
                  <c:v>40.4</c:v>
                </c:pt>
                <c:pt idx="1047">
                  <c:v>41.1</c:v>
                </c:pt>
                <c:pt idx="1048">
                  <c:v>39.9</c:v>
                </c:pt>
                <c:pt idx="1049">
                  <c:v>39.1</c:v>
                </c:pt>
                <c:pt idx="1050">
                  <c:v>38.299999999999997</c:v>
                </c:pt>
                <c:pt idx="1051">
                  <c:v>38.799999999999997</c:v>
                </c:pt>
                <c:pt idx="1052">
                  <c:v>37.15</c:v>
                </c:pt>
                <c:pt idx="1053">
                  <c:v>37.85</c:v>
                </c:pt>
              </c:numCache>
            </c:numRef>
          </c:y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1-0DE7-48EC-9607-4D6953E8B2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040128"/>
        <c:axId val="465039472"/>
        <c:extLst/>
      </c:scatterChart>
      <c:valAx>
        <c:axId val="465040128"/>
        <c:scaling>
          <c:orientation val="minMax"/>
          <c:max val="3.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.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465039472"/>
        <c:crosses val="autoZero"/>
        <c:crossBetween val="midCat"/>
        <c:majorUnit val="0.5"/>
      </c:valAx>
      <c:valAx>
        <c:axId val="465039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46504012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2988723851890913"/>
          <c:y val="0.12803863986499558"/>
          <c:w val="0.19995395218492448"/>
          <c:h val="0.15290759455713665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j-lt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2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 b="0"/>
            </a:pPr>
            <a:r>
              <a:rPr lang="en-US" b="0"/>
              <a:t>Length vs. Displacement comparison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1468646497464942"/>
          <c:y val="0.11690154721650785"/>
          <c:w val="0.83322484691360776"/>
          <c:h val="0.74220687891573978"/>
        </c:manualLayout>
      </c:layout>
      <c:scatterChart>
        <c:scatterStyle val="smoothMarker"/>
        <c:varyColors val="0"/>
        <c:ser>
          <c:idx val="0"/>
          <c:order val="0"/>
          <c:tx>
            <c:v>LUNA</c:v>
          </c:tx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Shape Centerline Data North-NS '!$F$6:$F$1369</c:f>
              <c:numCache>
                <c:formatCode>0.000</c:formatCode>
                <c:ptCount val="1364"/>
                <c:pt idx="0">
                  <c:v>0.36</c:v>
                </c:pt>
                <c:pt idx="1">
                  <c:v>0.36260003512271366</c:v>
                </c:pt>
                <c:pt idx="2">
                  <c:v>0.36520007089587636</c:v>
                </c:pt>
                <c:pt idx="3">
                  <c:v>0.36780010790428297</c:v>
                </c:pt>
                <c:pt idx="4">
                  <c:v>0.37040014679786526</c:v>
                </c:pt>
                <c:pt idx="5">
                  <c:v>0.37300018484695907</c:v>
                </c:pt>
                <c:pt idx="6">
                  <c:v>0.37560022653682745</c:v>
                </c:pt>
                <c:pt idx="7">
                  <c:v>0.37820026679748942</c:v>
                </c:pt>
                <c:pt idx="8">
                  <c:v>0.38080030861823028</c:v>
                </c:pt>
                <c:pt idx="9">
                  <c:v>0.38340035264918115</c:v>
                </c:pt>
                <c:pt idx="10">
                  <c:v>0.38600039824052435</c:v>
                </c:pt>
                <c:pt idx="11">
                  <c:v>0.38860044454729681</c:v>
                </c:pt>
                <c:pt idx="12">
                  <c:v>0.39120048994447038</c:v>
                </c:pt>
                <c:pt idx="13">
                  <c:v>0.39380053937150178</c:v>
                </c:pt>
                <c:pt idx="14">
                  <c:v>0.39640058944854611</c:v>
                </c:pt>
                <c:pt idx="15">
                  <c:v>0.39900064050059048</c:v>
                </c:pt>
                <c:pt idx="16">
                  <c:v>0.40160069213806016</c:v>
                </c:pt>
                <c:pt idx="17">
                  <c:v>0.40420074462101668</c:v>
                </c:pt>
                <c:pt idx="18">
                  <c:v>0.40680079606455832</c:v>
                </c:pt>
                <c:pt idx="19">
                  <c:v>0.40940084861323917</c:v>
                </c:pt>
                <c:pt idx="20">
                  <c:v>0.41200090064210942</c:v>
                </c:pt>
                <c:pt idx="21">
                  <c:v>0.41460095494603011</c:v>
                </c:pt>
                <c:pt idx="22">
                  <c:v>0.41720100820992556</c:v>
                </c:pt>
                <c:pt idx="23">
                  <c:v>0.41980106043387144</c:v>
                </c:pt>
                <c:pt idx="24">
                  <c:v>0.42240111090320687</c:v>
                </c:pt>
                <c:pt idx="25">
                  <c:v>0.4250011635824294</c:v>
                </c:pt>
                <c:pt idx="26">
                  <c:v>0.4276012157416394</c:v>
                </c:pt>
                <c:pt idx="27">
                  <c:v>0.43020126666599984</c:v>
                </c:pt>
                <c:pt idx="28">
                  <c:v>0.43280131986534776</c:v>
                </c:pt>
                <c:pt idx="29">
                  <c:v>0.4354013715694447</c:v>
                </c:pt>
                <c:pt idx="30">
                  <c:v>0.43800142229867978</c:v>
                </c:pt>
                <c:pt idx="31">
                  <c:v>0.44060147205304029</c:v>
                </c:pt>
                <c:pt idx="32">
                  <c:v>0.44320152167752591</c:v>
                </c:pt>
                <c:pt idx="33">
                  <c:v>0.44580157071714899</c:v>
                </c:pt>
                <c:pt idx="34">
                  <c:v>0.44840161975723225</c:v>
                </c:pt>
                <c:pt idx="35">
                  <c:v>0.45100166957764948</c:v>
                </c:pt>
                <c:pt idx="36">
                  <c:v>0.45360172030805435</c:v>
                </c:pt>
                <c:pt idx="37">
                  <c:v>0.45620177084363178</c:v>
                </c:pt>
                <c:pt idx="38">
                  <c:v>0.45880181968950401</c:v>
                </c:pt>
                <c:pt idx="39">
                  <c:v>0.46140186944554762</c:v>
                </c:pt>
                <c:pt idx="40">
                  <c:v>0.46400192082667674</c:v>
                </c:pt>
                <c:pt idx="41">
                  <c:v>0.46660196986813479</c:v>
                </c:pt>
                <c:pt idx="42">
                  <c:v>0.4692020209246171</c:v>
                </c:pt>
                <c:pt idx="43">
                  <c:v>0.47180207367122079</c:v>
                </c:pt>
                <c:pt idx="44">
                  <c:v>0.47440212654847602</c:v>
                </c:pt>
                <c:pt idx="45">
                  <c:v>0.47700217838609044</c:v>
                </c:pt>
                <c:pt idx="46">
                  <c:v>0.47960223145866904</c:v>
                </c:pt>
                <c:pt idx="47">
                  <c:v>0.48220228485660505</c:v>
                </c:pt>
                <c:pt idx="48">
                  <c:v>0.48480234046503806</c:v>
                </c:pt>
                <c:pt idx="49">
                  <c:v>0.48740239574897593</c:v>
                </c:pt>
                <c:pt idx="50">
                  <c:v>0.490002451747867</c:v>
                </c:pt>
                <c:pt idx="51">
                  <c:v>0.49260250787699167</c:v>
                </c:pt>
                <c:pt idx="52">
                  <c:v>0.49520256615136066</c:v>
                </c:pt>
                <c:pt idx="53">
                  <c:v>0.49780262312576451</c:v>
                </c:pt>
                <c:pt idx="54">
                  <c:v>0.50040268328509863</c:v>
                </c:pt>
                <c:pt idx="55">
                  <c:v>0.50300274454909488</c:v>
                </c:pt>
                <c:pt idx="56">
                  <c:v>0.50560280321296247</c:v>
                </c:pt>
                <c:pt idx="57">
                  <c:v>0.50820286311211038</c:v>
                </c:pt>
                <c:pt idx="58">
                  <c:v>0.51080292392197668</c:v>
                </c:pt>
                <c:pt idx="59">
                  <c:v>0.51340298700713016</c:v>
                </c:pt>
                <c:pt idx="60">
                  <c:v>0.51600305074245534</c:v>
                </c:pt>
                <c:pt idx="61">
                  <c:v>0.51860311727294028</c:v>
                </c:pt>
                <c:pt idx="62">
                  <c:v>0.52120318373855046</c:v>
                </c:pt>
                <c:pt idx="63">
                  <c:v>0.52380325195911515</c:v>
                </c:pt>
                <c:pt idx="64">
                  <c:v>0.52640331965986165</c:v>
                </c:pt>
                <c:pt idx="65">
                  <c:v>0.52900338859584595</c:v>
                </c:pt>
                <c:pt idx="66">
                  <c:v>0.53160345993721325</c:v>
                </c:pt>
                <c:pt idx="67">
                  <c:v>0.53420353303394985</c:v>
                </c:pt>
                <c:pt idx="68">
                  <c:v>0.5368036082758646</c:v>
                </c:pt>
                <c:pt idx="69">
                  <c:v>0.53940368488303447</c:v>
                </c:pt>
                <c:pt idx="70">
                  <c:v>0.54200376181568921</c:v>
                </c:pt>
                <c:pt idx="71">
                  <c:v>0.54460384095891157</c:v>
                </c:pt>
                <c:pt idx="72">
                  <c:v>0.54720392250738303</c:v>
                </c:pt>
                <c:pt idx="73">
                  <c:v>0.5498040065261024</c:v>
                </c:pt>
                <c:pt idx="74">
                  <c:v>0.55240409275515412</c:v>
                </c:pt>
                <c:pt idx="75">
                  <c:v>0.55500418236449356</c:v>
                </c:pt>
                <c:pt idx="76">
                  <c:v>0.55760427184420369</c:v>
                </c:pt>
                <c:pt idx="77">
                  <c:v>0.56020436340457413</c:v>
                </c:pt>
                <c:pt idx="78">
                  <c:v>0.56280445782530775</c:v>
                </c:pt>
                <c:pt idx="79">
                  <c:v>0.56540455497621667</c:v>
                </c:pt>
                <c:pt idx="80">
                  <c:v>0.56800465433707403</c:v>
                </c:pt>
                <c:pt idx="81">
                  <c:v>0.57060475597309601</c:v>
                </c:pt>
                <c:pt idx="82">
                  <c:v>0.57320485949443545</c:v>
                </c:pt>
                <c:pt idx="83">
                  <c:v>0.57580496483619148</c:v>
                </c:pt>
                <c:pt idx="84">
                  <c:v>0.57840507394805862</c:v>
                </c:pt>
                <c:pt idx="85">
                  <c:v>0.58100518358015729</c:v>
                </c:pt>
                <c:pt idx="86">
                  <c:v>0.58360529431727604</c:v>
                </c:pt>
                <c:pt idx="87">
                  <c:v>0.58620540654976461</c:v>
                </c:pt>
                <c:pt idx="88">
                  <c:v>0.58880551930279734</c:v>
                </c:pt>
                <c:pt idx="89">
                  <c:v>0.59140563231630927</c:v>
                </c:pt>
                <c:pt idx="90">
                  <c:v>0.59400574806012163</c:v>
                </c:pt>
                <c:pt idx="91">
                  <c:v>0.59660586549415551</c:v>
                </c:pt>
                <c:pt idx="92">
                  <c:v>0.59920598253846713</c:v>
                </c:pt>
                <c:pt idx="93">
                  <c:v>0.60180609977808297</c:v>
                </c:pt>
                <c:pt idx="94">
                  <c:v>0.604406218317869</c:v>
                </c:pt>
                <c:pt idx="95">
                  <c:v>0.60700633581799324</c:v>
                </c:pt>
                <c:pt idx="96">
                  <c:v>0.6096064532535177</c:v>
                </c:pt>
                <c:pt idx="97">
                  <c:v>0.61220656990927291</c:v>
                </c:pt>
                <c:pt idx="98">
                  <c:v>0.61480669020514755</c:v>
                </c:pt>
                <c:pt idx="99">
                  <c:v>0.61740681160583821</c:v>
                </c:pt>
                <c:pt idx="100">
                  <c:v>0.6200069312515013</c:v>
                </c:pt>
                <c:pt idx="101">
                  <c:v>0.62260704914244014</c:v>
                </c:pt>
                <c:pt idx="102">
                  <c:v>0.62520716703343393</c:v>
                </c:pt>
                <c:pt idx="103">
                  <c:v>0.62780728661431773</c:v>
                </c:pt>
                <c:pt idx="104">
                  <c:v>0.63040740424516484</c:v>
                </c:pt>
                <c:pt idx="105">
                  <c:v>0.63300752233092927</c:v>
                </c:pt>
                <c:pt idx="106">
                  <c:v>0.63560764152141658</c:v>
                </c:pt>
                <c:pt idx="107">
                  <c:v>0.63820776097179255</c:v>
                </c:pt>
                <c:pt idx="108">
                  <c:v>0.64080787834226138</c:v>
                </c:pt>
                <c:pt idx="109">
                  <c:v>0.64340799668755366</c:v>
                </c:pt>
                <c:pt idx="110">
                  <c:v>0.64600811568253735</c:v>
                </c:pt>
                <c:pt idx="111">
                  <c:v>0.64860823402754919</c:v>
                </c:pt>
                <c:pt idx="112">
                  <c:v>0.65120835347757977</c:v>
                </c:pt>
                <c:pt idx="113">
                  <c:v>0.65380847019762911</c:v>
                </c:pt>
                <c:pt idx="114">
                  <c:v>0.65640858568259397</c:v>
                </c:pt>
                <c:pt idx="115">
                  <c:v>0.65900870259736111</c:v>
                </c:pt>
                <c:pt idx="116">
                  <c:v>0.66160882003211885</c:v>
                </c:pt>
                <c:pt idx="117">
                  <c:v>0.66420893616688603</c:v>
                </c:pt>
                <c:pt idx="118">
                  <c:v>0.66680905366669097</c:v>
                </c:pt>
                <c:pt idx="119">
                  <c:v>0.66940917136131628</c:v>
                </c:pt>
                <c:pt idx="120">
                  <c:v>0.67200928899096057</c:v>
                </c:pt>
                <c:pt idx="121">
                  <c:v>0.67460940818051007</c:v>
                </c:pt>
                <c:pt idx="122">
                  <c:v>0.67720952581017324</c:v>
                </c:pt>
                <c:pt idx="123">
                  <c:v>0.67980964694985535</c:v>
                </c:pt>
                <c:pt idx="124">
                  <c:v>0.6824097680894996</c:v>
                </c:pt>
                <c:pt idx="125">
                  <c:v>0.68500989007394453</c:v>
                </c:pt>
                <c:pt idx="126">
                  <c:v>0.68761001348856987</c:v>
                </c:pt>
                <c:pt idx="127">
                  <c:v>0.69021013625337468</c:v>
                </c:pt>
                <c:pt idx="128">
                  <c:v>0.69281025992843337</c:v>
                </c:pt>
                <c:pt idx="129">
                  <c:v>0.69541038360380003</c:v>
                </c:pt>
                <c:pt idx="130">
                  <c:v>0.69801050909930584</c:v>
                </c:pt>
                <c:pt idx="131">
                  <c:v>0.70061063608990415</c:v>
                </c:pt>
                <c:pt idx="132">
                  <c:v>0.70321076340589783</c:v>
                </c:pt>
                <c:pt idx="133">
                  <c:v>0.70581089156740029</c:v>
                </c:pt>
                <c:pt idx="134">
                  <c:v>0.70841101998910083</c:v>
                </c:pt>
                <c:pt idx="135">
                  <c:v>0.71101114834609636</c:v>
                </c:pt>
                <c:pt idx="136">
                  <c:v>0.71361127806844615</c:v>
                </c:pt>
                <c:pt idx="137">
                  <c:v>0.7162114098710769</c:v>
                </c:pt>
                <c:pt idx="138">
                  <c:v>0.71881154121908164</c:v>
                </c:pt>
                <c:pt idx="139">
                  <c:v>0.72141167191747335</c:v>
                </c:pt>
                <c:pt idx="140">
                  <c:v>0.72401180450120539</c:v>
                </c:pt>
                <c:pt idx="141">
                  <c:v>0.72661193715023231</c:v>
                </c:pt>
                <c:pt idx="142">
                  <c:v>0.72921207200940141</c:v>
                </c:pt>
                <c:pt idx="143">
                  <c:v>0.73181220654372037</c:v>
                </c:pt>
                <c:pt idx="144">
                  <c:v>0.73441234075314721</c:v>
                </c:pt>
                <c:pt idx="145">
                  <c:v>0.73701247489777211</c:v>
                </c:pt>
                <c:pt idx="146">
                  <c:v>0.73961261040763471</c:v>
                </c:pt>
                <c:pt idx="147">
                  <c:v>0.74221274825771688</c:v>
                </c:pt>
                <c:pt idx="148">
                  <c:v>0.7448128848730573</c:v>
                </c:pt>
                <c:pt idx="149">
                  <c:v>0.74741302148860578</c:v>
                </c:pt>
                <c:pt idx="150">
                  <c:v>0.75001315901420207</c:v>
                </c:pt>
                <c:pt idx="151">
                  <c:v>0.75261329608490168</c:v>
                </c:pt>
                <c:pt idx="152">
                  <c:v>0.75521343322068057</c:v>
                </c:pt>
                <c:pt idx="153">
                  <c:v>0.75781357139647532</c:v>
                </c:pt>
                <c:pt idx="154">
                  <c:v>0.76041371022219084</c:v>
                </c:pt>
                <c:pt idx="155">
                  <c:v>0.76301384547310391</c:v>
                </c:pt>
                <c:pt idx="156">
                  <c:v>0.76561398215408782</c:v>
                </c:pt>
                <c:pt idx="157">
                  <c:v>0.76821411981000876</c:v>
                </c:pt>
                <c:pt idx="158">
                  <c:v>0.77081425954577176</c:v>
                </c:pt>
                <c:pt idx="159">
                  <c:v>0.77341439492676345</c:v>
                </c:pt>
                <c:pt idx="160">
                  <c:v>0.77601452868273946</c:v>
                </c:pt>
                <c:pt idx="161">
                  <c:v>0.7786146629585895</c:v>
                </c:pt>
                <c:pt idx="162">
                  <c:v>0.78121479489413803</c:v>
                </c:pt>
                <c:pt idx="163">
                  <c:v>0.78381492702479005</c:v>
                </c:pt>
                <c:pt idx="164">
                  <c:v>0.78641505993538641</c:v>
                </c:pt>
                <c:pt idx="165">
                  <c:v>0.78901519369090301</c:v>
                </c:pt>
                <c:pt idx="166">
                  <c:v>0.79161532543126745</c:v>
                </c:pt>
                <c:pt idx="167">
                  <c:v>0.79421545444165598</c:v>
                </c:pt>
                <c:pt idx="168">
                  <c:v>0.79681558345214865</c:v>
                </c:pt>
                <c:pt idx="169">
                  <c:v>0.79941571356776886</c:v>
                </c:pt>
                <c:pt idx="170">
                  <c:v>0.80201584439865048</c:v>
                </c:pt>
                <c:pt idx="171">
                  <c:v>0.80461597451435807</c:v>
                </c:pt>
                <c:pt idx="172">
                  <c:v>0.80721610339508953</c:v>
                </c:pt>
                <c:pt idx="173">
                  <c:v>0.8098162290259554</c:v>
                </c:pt>
                <c:pt idx="174">
                  <c:v>0.81241635400706469</c:v>
                </c:pt>
                <c:pt idx="175">
                  <c:v>0.81501647755794637</c:v>
                </c:pt>
                <c:pt idx="176">
                  <c:v>0.81761660175882012</c:v>
                </c:pt>
                <c:pt idx="177">
                  <c:v>0.82021672634962284</c:v>
                </c:pt>
                <c:pt idx="178">
                  <c:v>0.82281684788556753</c:v>
                </c:pt>
                <c:pt idx="179">
                  <c:v>0.82541697065644126</c:v>
                </c:pt>
                <c:pt idx="180">
                  <c:v>0.82801708939718066</c:v>
                </c:pt>
                <c:pt idx="181">
                  <c:v>0.83061720924296756</c:v>
                </c:pt>
                <c:pt idx="182">
                  <c:v>0.83321732804883342</c:v>
                </c:pt>
                <c:pt idx="183">
                  <c:v>0.8358174472446519</c:v>
                </c:pt>
                <c:pt idx="184">
                  <c:v>0.83841756325530403</c:v>
                </c:pt>
                <c:pt idx="185">
                  <c:v>0.8410176796558686</c:v>
                </c:pt>
                <c:pt idx="186">
                  <c:v>0.84361779748631338</c:v>
                </c:pt>
                <c:pt idx="187">
                  <c:v>0.846217915251678</c:v>
                </c:pt>
                <c:pt idx="188">
                  <c:v>0.84881803022192193</c:v>
                </c:pt>
                <c:pt idx="189">
                  <c:v>0.8514181484421578</c:v>
                </c:pt>
                <c:pt idx="190">
                  <c:v>0.85401826783248225</c:v>
                </c:pt>
                <c:pt idx="191">
                  <c:v>0.85661838585790295</c:v>
                </c:pt>
                <c:pt idx="192">
                  <c:v>0.85921850472821937</c:v>
                </c:pt>
                <c:pt idx="193">
                  <c:v>0.86181862684838251</c:v>
                </c:pt>
                <c:pt idx="194">
                  <c:v>0.86441874916365868</c:v>
                </c:pt>
                <c:pt idx="195">
                  <c:v>0.86701887440400716</c:v>
                </c:pt>
                <c:pt idx="196">
                  <c:v>0.86961899691465128</c:v>
                </c:pt>
                <c:pt idx="197">
                  <c:v>0.87221912313048555</c:v>
                </c:pt>
                <c:pt idx="198">
                  <c:v>0.87481925305157926</c:v>
                </c:pt>
                <c:pt idx="199">
                  <c:v>0.87741938583289891</c:v>
                </c:pt>
                <c:pt idx="200">
                  <c:v>0.88001951926445809</c:v>
                </c:pt>
                <c:pt idx="201">
                  <c:v>0.88261965627133832</c:v>
                </c:pt>
                <c:pt idx="202">
                  <c:v>0.88521979646363325</c:v>
                </c:pt>
                <c:pt idx="203">
                  <c:v>0.88781994055632141</c:v>
                </c:pt>
                <c:pt idx="204">
                  <c:v>0.89042008711938214</c:v>
                </c:pt>
                <c:pt idx="205">
                  <c:v>0.89302023608773118</c:v>
                </c:pt>
                <c:pt idx="206">
                  <c:v>0.89562038999626559</c:v>
                </c:pt>
                <c:pt idx="207">
                  <c:v>0.89822054903996285</c:v>
                </c:pt>
                <c:pt idx="208">
                  <c:v>0.90082071328422419</c:v>
                </c:pt>
                <c:pt idx="209">
                  <c:v>0.90342088071375881</c:v>
                </c:pt>
                <c:pt idx="210">
                  <c:v>0.90602105256361665</c:v>
                </c:pt>
                <c:pt idx="211">
                  <c:v>0.9086212279887862</c:v>
                </c:pt>
                <c:pt idx="212">
                  <c:v>0.91122140880930769</c:v>
                </c:pt>
                <c:pt idx="213">
                  <c:v>0.91382159522016215</c:v>
                </c:pt>
                <c:pt idx="214">
                  <c:v>0.91642178501138094</c:v>
                </c:pt>
                <c:pt idx="215">
                  <c:v>0.91902198039296878</c:v>
                </c:pt>
                <c:pt idx="216">
                  <c:v>0.92162217922005407</c:v>
                </c:pt>
                <c:pt idx="217">
                  <c:v>0.92422238331251272</c:v>
                </c:pt>
                <c:pt idx="218">
                  <c:v>0.92682259397037481</c:v>
                </c:pt>
                <c:pt idx="219">
                  <c:v>0.92942280989361303</c:v>
                </c:pt>
                <c:pt idx="220">
                  <c:v>0.93202303043228596</c:v>
                </c:pt>
                <c:pt idx="221">
                  <c:v>0.93462325448135875</c:v>
                </c:pt>
                <c:pt idx="222">
                  <c:v>0.93722348262572408</c:v>
                </c:pt>
                <c:pt idx="223">
                  <c:v>0.93982371213546645</c:v>
                </c:pt>
                <c:pt idx="224">
                  <c:v>0.94242394502548876</c:v>
                </c:pt>
                <c:pt idx="225">
                  <c:v>0.94502418058074245</c:v>
                </c:pt>
                <c:pt idx="226">
                  <c:v>0.94762441906132389</c:v>
                </c:pt>
                <c:pt idx="227">
                  <c:v>0.95022465968715752</c:v>
                </c:pt>
                <c:pt idx="228">
                  <c:v>0.9528248997280806</c:v>
                </c:pt>
                <c:pt idx="229">
                  <c:v>0.95542514373422915</c:v>
                </c:pt>
                <c:pt idx="230">
                  <c:v>0.95802538683053262</c:v>
                </c:pt>
                <c:pt idx="231">
                  <c:v>0.96062562849686828</c:v>
                </c:pt>
                <c:pt idx="232">
                  <c:v>0.96322587074821597</c:v>
                </c:pt>
                <c:pt idx="233">
                  <c:v>0.96582611332438517</c:v>
                </c:pt>
                <c:pt idx="234">
                  <c:v>0.96842635375543429</c:v>
                </c:pt>
                <c:pt idx="235">
                  <c:v>0.97102659035133188</c:v>
                </c:pt>
                <c:pt idx="236">
                  <c:v>0.97362682454206206</c:v>
                </c:pt>
                <c:pt idx="237">
                  <c:v>0.97622705847252367</c:v>
                </c:pt>
                <c:pt idx="238">
                  <c:v>0.97882728798273611</c:v>
                </c:pt>
                <c:pt idx="239">
                  <c:v>0.98142751534774442</c:v>
                </c:pt>
                <c:pt idx="240">
                  <c:v>0.98402773952762534</c:v>
                </c:pt>
                <c:pt idx="241">
                  <c:v>0.98662796149741572</c:v>
                </c:pt>
                <c:pt idx="242">
                  <c:v>0.98922818281698832</c:v>
                </c:pt>
                <c:pt idx="243">
                  <c:v>0.99182840322637855</c:v>
                </c:pt>
                <c:pt idx="244">
                  <c:v>0.99442861772067903</c:v>
                </c:pt>
                <c:pt idx="245">
                  <c:v>0.99702883084979266</c:v>
                </c:pt>
                <c:pt idx="246">
                  <c:v>0.99962904261365937</c:v>
                </c:pt>
                <c:pt idx="247">
                  <c:v>1.0022292526877525</c:v>
                </c:pt>
                <c:pt idx="248">
                  <c:v>1.004829461917033</c:v>
                </c:pt>
                <c:pt idx="249">
                  <c:v>1.0074296703014034</c:v>
                </c:pt>
                <c:pt idx="250">
                  <c:v>1.0100298782957537</c:v>
                </c:pt>
                <c:pt idx="251">
                  <c:v>1.0126300865500741</c:v>
                </c:pt>
                <c:pt idx="252">
                  <c:v>1.0152302967543747</c:v>
                </c:pt>
                <c:pt idx="253">
                  <c:v>1.0178305079987848</c:v>
                </c:pt>
                <c:pt idx="254">
                  <c:v>1.0204307196981999</c:v>
                </c:pt>
                <c:pt idx="255">
                  <c:v>1.0230309312027235</c:v>
                </c:pt>
                <c:pt idx="256">
                  <c:v>1.0256311416023205</c:v>
                </c:pt>
                <c:pt idx="257">
                  <c:v>1.0282313534969274</c:v>
                </c:pt>
                <c:pt idx="258">
                  <c:v>1.0308315687715048</c:v>
                </c:pt>
                <c:pt idx="259">
                  <c:v>1.0334317861911941</c:v>
                </c:pt>
                <c:pt idx="260">
                  <c:v>1.0360320032859798</c:v>
                </c:pt>
                <c:pt idx="261">
                  <c:v>1.0386322209008607</c:v>
                </c:pt>
                <c:pt idx="262">
                  <c:v>1.0412324410508784</c:v>
                </c:pt>
                <c:pt idx="263">
                  <c:v>1.043832662371031</c:v>
                </c:pt>
                <c:pt idx="264">
                  <c:v>1.0464328849264388</c:v>
                </c:pt>
                <c:pt idx="265">
                  <c:v>1.0490331097569583</c:v>
                </c:pt>
                <c:pt idx="266">
                  <c:v>1.051633336017411</c:v>
                </c:pt>
                <c:pt idx="267">
                  <c:v>1.0542335650079395</c:v>
                </c:pt>
                <c:pt idx="268">
                  <c:v>1.0568337960785694</c:v>
                </c:pt>
                <c:pt idx="269">
                  <c:v>1.0594340297493083</c:v>
                </c:pt>
                <c:pt idx="270">
                  <c:v>1.0620342653050732</c:v>
                </c:pt>
                <c:pt idx="271">
                  <c:v>1.064634502160992</c:v>
                </c:pt>
                <c:pt idx="272">
                  <c:v>1.067234741357062</c:v>
                </c:pt>
                <c:pt idx="273">
                  <c:v>1.0698349851681941</c:v>
                </c:pt>
                <c:pt idx="274">
                  <c:v>1.0724352274844164</c:v>
                </c:pt>
                <c:pt idx="275">
                  <c:v>1.0750354740907602</c:v>
                </c:pt>
                <c:pt idx="276">
                  <c:v>1.0776357214773948</c:v>
                </c:pt>
                <c:pt idx="277">
                  <c:v>1.0802359689942191</c:v>
                </c:pt>
                <c:pt idx="278">
                  <c:v>1.0828362158612059</c:v>
                </c:pt>
                <c:pt idx="279">
                  <c:v>1.0854364632482434</c:v>
                </c:pt>
                <c:pt idx="280">
                  <c:v>1.0880367090753811</c:v>
                </c:pt>
                <c:pt idx="281">
                  <c:v>1.0906369560075717</c:v>
                </c:pt>
                <c:pt idx="282">
                  <c:v>1.0932371983898703</c:v>
                </c:pt>
                <c:pt idx="283">
                  <c:v>1.095837439537217</c:v>
                </c:pt>
                <c:pt idx="284">
                  <c:v>1.0984376791895603</c:v>
                </c:pt>
                <c:pt idx="285">
                  <c:v>1.1010379199468139</c:v>
                </c:pt>
                <c:pt idx="286">
                  <c:v>1.1036381586888802</c:v>
                </c:pt>
                <c:pt idx="287">
                  <c:v>1.1062383973657937</c:v>
                </c:pt>
                <c:pt idx="288">
                  <c:v>1.1088386324675767</c:v>
                </c:pt>
                <c:pt idx="289">
                  <c:v>1.1114388659442151</c:v>
                </c:pt>
                <c:pt idx="290">
                  <c:v>1.1140391010457567</c:v>
                </c:pt>
                <c:pt idx="291">
                  <c:v>1.1166393363421483</c:v>
                </c:pt>
                <c:pt idx="292">
                  <c:v>1.1192395707933991</c:v>
                </c:pt>
                <c:pt idx="293">
                  <c:v>1.1218398068694775</c:v>
                </c:pt>
                <c:pt idx="294">
                  <c:v>1.1244400420355225</c:v>
                </c:pt>
                <c:pt idx="295">
                  <c:v>1.1270402771363774</c:v>
                </c:pt>
                <c:pt idx="296">
                  <c:v>1.1296405115872963</c:v>
                </c:pt>
                <c:pt idx="297">
                  <c:v>1.1322407496782616</c:v>
                </c:pt>
                <c:pt idx="298">
                  <c:v>1.1348409881593315</c:v>
                </c:pt>
                <c:pt idx="299">
                  <c:v>1.1374412283304141</c:v>
                </c:pt>
                <c:pt idx="300">
                  <c:v>1.140041472271575</c:v>
                </c:pt>
                <c:pt idx="301">
                  <c:v>1.1426417195279148</c:v>
                </c:pt>
                <c:pt idx="302">
                  <c:v>1.1452419701642946</c:v>
                </c:pt>
                <c:pt idx="303">
                  <c:v>1.1478422239208479</c:v>
                </c:pt>
                <c:pt idx="304">
                  <c:v>1.1504424818375931</c:v>
                </c:pt>
                <c:pt idx="305">
                  <c:v>1.1530427449544807</c:v>
                </c:pt>
                <c:pt idx="306">
                  <c:v>1.1556430134665898</c:v>
                </c:pt>
                <c:pt idx="307">
                  <c:v>1.1582432894539569</c:v>
                </c:pt>
                <c:pt idx="308">
                  <c:v>1.1608435723965991</c:v>
                </c:pt>
                <c:pt idx="309">
                  <c:v>1.1634438609295374</c:v>
                </c:pt>
                <c:pt idx="310">
                  <c:v>1.1660441569378379</c:v>
                </c:pt>
                <c:pt idx="311">
                  <c:v>1.1686444615913527</c:v>
                </c:pt>
                <c:pt idx="312">
                  <c:v>1.1712447757351701</c:v>
                </c:pt>
                <c:pt idx="313">
                  <c:v>1.173845097874225</c:v>
                </c:pt>
                <c:pt idx="314">
                  <c:v>1.1764454279435017</c:v>
                </c:pt>
                <c:pt idx="315">
                  <c:v>1.1790457676979569</c:v>
                </c:pt>
                <c:pt idx="316">
                  <c:v>1.1816461164875691</c:v>
                </c:pt>
                <c:pt idx="317">
                  <c:v>1.1842464751572765</c:v>
                </c:pt>
                <c:pt idx="318">
                  <c:v>1.186846837467048</c:v>
                </c:pt>
                <c:pt idx="319">
                  <c:v>1.1894472034168859</c:v>
                </c:pt>
                <c:pt idx="320">
                  <c:v>1.1920475732667706</c:v>
                </c:pt>
                <c:pt idx="321">
                  <c:v>1.1946479454566976</c:v>
                </c:pt>
                <c:pt idx="322">
                  <c:v>1.197248318881645</c:v>
                </c:pt>
                <c:pt idx="323">
                  <c:v>1.1998486948415885</c:v>
                </c:pt>
                <c:pt idx="324">
                  <c:v>1.2024490702165456</c:v>
                </c:pt>
                <c:pt idx="325">
                  <c:v>1.2050494466965043</c:v>
                </c:pt>
                <c:pt idx="326">
                  <c:v>1.2076498218114573</c:v>
                </c:pt>
                <c:pt idx="327">
                  <c:v>1.2102501955614222</c:v>
                </c:pt>
                <c:pt idx="328">
                  <c:v>1.2128505688563891</c:v>
                </c:pt>
                <c:pt idx="329">
                  <c:v>1.2154509419563477</c:v>
                </c:pt>
                <c:pt idx="330">
                  <c:v>1.2180513144712912</c:v>
                </c:pt>
                <c:pt idx="331">
                  <c:v>1.2206516893912231</c:v>
                </c:pt>
                <c:pt idx="332">
                  <c:v>1.2232520611911528</c:v>
                </c:pt>
                <c:pt idx="333">
                  <c:v>1.2258524324060776</c:v>
                </c:pt>
                <c:pt idx="334">
                  <c:v>1.2284528025810004</c:v>
                </c:pt>
                <c:pt idx="335">
                  <c:v>1.2310531746409137</c:v>
                </c:pt>
                <c:pt idx="336">
                  <c:v>1.2336535481958149</c:v>
                </c:pt>
                <c:pt idx="337">
                  <c:v>1.2362539222057161</c:v>
                </c:pt>
                <c:pt idx="338">
                  <c:v>1.238854294135616</c:v>
                </c:pt>
                <c:pt idx="339">
                  <c:v>1.2414546676905056</c:v>
                </c:pt>
                <c:pt idx="340">
                  <c:v>1.2440550437154001</c:v>
                </c:pt>
                <c:pt idx="341">
                  <c:v>1.2466554205202967</c:v>
                </c:pt>
                <c:pt idx="342">
                  <c:v>1.2492557979102024</c:v>
                </c:pt>
                <c:pt idx="343">
                  <c:v>1.2518561752350996</c:v>
                </c:pt>
                <c:pt idx="344">
                  <c:v>1.2544565515849844</c:v>
                </c:pt>
                <c:pt idx="345">
                  <c:v>1.2570569302748544</c:v>
                </c:pt>
                <c:pt idx="346">
                  <c:v>1.2596573127347406</c:v>
                </c:pt>
                <c:pt idx="347">
                  <c:v>1.2622576944146482</c:v>
                </c:pt>
                <c:pt idx="348">
                  <c:v>1.2648580792795781</c:v>
                </c:pt>
                <c:pt idx="349">
                  <c:v>1.2674584655095134</c:v>
                </c:pt>
                <c:pt idx="350">
                  <c:v>1.2700588543394506</c:v>
                </c:pt>
                <c:pt idx="351">
                  <c:v>1.2726592450543766</c:v>
                </c:pt>
                <c:pt idx="352">
                  <c:v>1.2752596356392971</c:v>
                </c:pt>
                <c:pt idx="353">
                  <c:v>1.2778600296692104</c:v>
                </c:pt>
                <c:pt idx="354">
                  <c:v>1.2804604276641129</c:v>
                </c:pt>
                <c:pt idx="355">
                  <c:v>1.2830608283890237</c:v>
                </c:pt>
                <c:pt idx="356">
                  <c:v>1.2856612306089512</c:v>
                </c:pt>
                <c:pt idx="357">
                  <c:v>1.2882616377038942</c:v>
                </c:pt>
                <c:pt idx="358">
                  <c:v>1.2908620518188463</c:v>
                </c:pt>
                <c:pt idx="359">
                  <c:v>1.2934624717188019</c:v>
                </c:pt>
                <c:pt idx="360">
                  <c:v>1.2960628922037656</c:v>
                </c:pt>
                <c:pt idx="361">
                  <c:v>1.2986633181487319</c:v>
                </c:pt>
                <c:pt idx="362">
                  <c:v>1.3012637494887076</c:v>
                </c:pt>
                <c:pt idx="363">
                  <c:v>1.3038641898636949</c:v>
                </c:pt>
                <c:pt idx="364">
                  <c:v>1.3064646336836918</c:v>
                </c:pt>
                <c:pt idx="365">
                  <c:v>1.3090650864086908</c:v>
                </c:pt>
                <c:pt idx="366">
                  <c:v>1.3116655417986909</c:v>
                </c:pt>
                <c:pt idx="367">
                  <c:v>1.3142660044036873</c:v>
                </c:pt>
                <c:pt idx="368">
                  <c:v>1.316866473183673</c:v>
                </c:pt>
                <c:pt idx="369">
                  <c:v>1.3194669482686239</c:v>
                </c:pt>
                <c:pt idx="370">
                  <c:v>1.3220674283585239</c:v>
                </c:pt>
                <c:pt idx="371">
                  <c:v>1.3246679148183411</c:v>
                </c:pt>
                <c:pt idx="372">
                  <c:v>1.3272684082330743</c:v>
                </c:pt>
                <c:pt idx="373">
                  <c:v>1.3298689095127505</c:v>
                </c:pt>
                <c:pt idx="374">
                  <c:v>1.33246941592732</c:v>
                </c:pt>
                <c:pt idx="375">
                  <c:v>1.3350699259166954</c:v>
                </c:pt>
                <c:pt idx="376">
                  <c:v>1.3376704411058937</c:v>
                </c:pt>
                <c:pt idx="377">
                  <c:v>1.3402709620149016</c:v>
                </c:pt>
                <c:pt idx="378">
                  <c:v>1.3428714848086731</c:v>
                </c:pt>
                <c:pt idx="379">
                  <c:v>1.3454720066272616</c:v>
                </c:pt>
                <c:pt idx="380">
                  <c:v>1.348072528835649</c:v>
                </c:pt>
                <c:pt idx="381">
                  <c:v>1.3506730492238892</c:v>
                </c:pt>
                <c:pt idx="382">
                  <c:v>1.3532735651919992</c:v>
                </c:pt>
                <c:pt idx="383">
                  <c:v>1.3558740766751691</c:v>
                </c:pt>
                <c:pt idx="384">
                  <c:v>1.3584745841934009</c:v>
                </c:pt>
                <c:pt idx="385">
                  <c:v>1.3610750848867346</c:v>
                </c:pt>
                <c:pt idx="386">
                  <c:v>1.3636755813552319</c:v>
                </c:pt>
                <c:pt idx="387">
                  <c:v>1.3662760711939039</c:v>
                </c:pt>
                <c:pt idx="388">
                  <c:v>1.368876553687822</c:v>
                </c:pt>
                <c:pt idx="389">
                  <c:v>1.3714770281219058</c:v>
                </c:pt>
                <c:pt idx="390">
                  <c:v>1.3740774957961377</c:v>
                </c:pt>
                <c:pt idx="391">
                  <c:v>1.3766779600255359</c:v>
                </c:pt>
                <c:pt idx="392">
                  <c:v>1.3792784198350916</c:v>
                </c:pt>
                <c:pt idx="393">
                  <c:v>1.3818788741847545</c:v>
                </c:pt>
                <c:pt idx="394">
                  <c:v>1.384479321839492</c:v>
                </c:pt>
                <c:pt idx="395">
                  <c:v>1.3870797668942891</c:v>
                </c:pt>
                <c:pt idx="396">
                  <c:v>1.3896802075941594</c:v>
                </c:pt>
                <c:pt idx="397">
                  <c:v>1.3922806463440842</c:v>
                </c:pt>
                <c:pt idx="398">
                  <c:v>1.3948810834040404</c:v>
                </c:pt>
                <c:pt idx="399">
                  <c:v>1.3974815185140219</c:v>
                </c:pt>
                <c:pt idx="400">
                  <c:v>1.4000819530390174</c:v>
                </c:pt>
                <c:pt idx="401">
                  <c:v>1.4026823854840171</c:v>
                </c:pt>
                <c:pt idx="402">
                  <c:v>1.4052828160440169</c:v>
                </c:pt>
                <c:pt idx="403">
                  <c:v>1.4078832452390166</c:v>
                </c:pt>
                <c:pt idx="404">
                  <c:v>1.4104836772290159</c:v>
                </c:pt>
                <c:pt idx="405">
                  <c:v>1.4130841111690158</c:v>
                </c:pt>
                <c:pt idx="406">
                  <c:v>1.4156845467990153</c:v>
                </c:pt>
                <c:pt idx="407">
                  <c:v>1.4182849848340091</c:v>
                </c:pt>
                <c:pt idx="408">
                  <c:v>1.4208854300839964</c:v>
                </c:pt>
                <c:pt idx="409">
                  <c:v>1.4234858792989789</c:v>
                </c:pt>
                <c:pt idx="410">
                  <c:v>1.4260863315689429</c:v>
                </c:pt>
                <c:pt idx="411">
                  <c:v>1.4286867883238745</c:v>
                </c:pt>
                <c:pt idx="412">
                  <c:v>1.4312872509937691</c:v>
                </c:pt>
                <c:pt idx="413">
                  <c:v>1.4338877187986099</c:v>
                </c:pt>
                <c:pt idx="414">
                  <c:v>1.4364881927783866</c:v>
                </c:pt>
                <c:pt idx="415">
                  <c:v>1.439088671763064</c:v>
                </c:pt>
                <c:pt idx="416">
                  <c:v>1.4416891572476376</c:v>
                </c:pt>
                <c:pt idx="417">
                  <c:v>1.4442896465021295</c:v>
                </c:pt>
                <c:pt idx="418">
                  <c:v>1.4468901408915047</c:v>
                </c:pt>
                <c:pt idx="419">
                  <c:v>1.4494906405458206</c:v>
                </c:pt>
                <c:pt idx="420">
                  <c:v>1.4520911424099963</c:v>
                </c:pt>
                <c:pt idx="421">
                  <c:v>1.4546916488240678</c:v>
                </c:pt>
                <c:pt idx="422">
                  <c:v>1.4572921594629793</c:v>
                </c:pt>
                <c:pt idx="423">
                  <c:v>1.4598926719867062</c:v>
                </c:pt>
                <c:pt idx="424">
                  <c:v>1.4624931845752822</c:v>
                </c:pt>
                <c:pt idx="425">
                  <c:v>1.4650936956687119</c:v>
                </c:pt>
                <c:pt idx="426">
                  <c:v>1.4676942015619159</c:v>
                </c:pt>
                <c:pt idx="427">
                  <c:v>1.4702947036199412</c:v>
                </c:pt>
                <c:pt idx="428">
                  <c:v>1.472895201322987</c:v>
                </c:pt>
                <c:pt idx="429">
                  <c:v>1.4754956925262246</c:v>
                </c:pt>
                <c:pt idx="430">
                  <c:v>1.4780961756046676</c:v>
                </c:pt>
                <c:pt idx="431">
                  <c:v>1.4806966503632784</c:v>
                </c:pt>
                <c:pt idx="432">
                  <c:v>1.483297116152112</c:v>
                </c:pt>
                <c:pt idx="433">
                  <c:v>1.4858975745961387</c:v>
                </c:pt>
                <c:pt idx="434">
                  <c:v>1.488498021990414</c:v>
                </c:pt>
                <c:pt idx="435">
                  <c:v>1.4910984611298757</c:v>
                </c:pt>
                <c:pt idx="436">
                  <c:v>1.4936988920145517</c:v>
                </c:pt>
                <c:pt idx="437">
                  <c:v>1.4962993141893295</c:v>
                </c:pt>
                <c:pt idx="438">
                  <c:v>1.4988997262892028</c:v>
                </c:pt>
                <c:pt idx="439">
                  <c:v>1.5015001289641337</c:v>
                </c:pt>
                <c:pt idx="440">
                  <c:v>1.5041005248141182</c:v>
                </c:pt>
                <c:pt idx="441">
                  <c:v>1.506700915334118</c:v>
                </c:pt>
                <c:pt idx="442">
                  <c:v>1.5093012962341061</c:v>
                </c:pt>
                <c:pt idx="443">
                  <c:v>1.5119016668640746</c:v>
                </c:pt>
                <c:pt idx="444">
                  <c:v>1.514502030539002</c:v>
                </c:pt>
                <c:pt idx="445">
                  <c:v>1.517102388103891</c:v>
                </c:pt>
                <c:pt idx="446">
                  <c:v>1.5197027420286962</c:v>
                </c:pt>
                <c:pt idx="447">
                  <c:v>1.5223030905584607</c:v>
                </c:pt>
                <c:pt idx="448">
                  <c:v>1.5249034344731378</c:v>
                </c:pt>
                <c:pt idx="449">
                  <c:v>1.5275037755277301</c:v>
                </c:pt>
                <c:pt idx="450">
                  <c:v>1.5301041176221883</c:v>
                </c:pt>
                <c:pt idx="451">
                  <c:v>1.5327044552315698</c:v>
                </c:pt>
                <c:pt idx="452">
                  <c:v>1.5353047918009179</c:v>
                </c:pt>
                <c:pt idx="453">
                  <c:v>1.5379051273952575</c:v>
                </c:pt>
                <c:pt idx="454">
                  <c:v>1.5405054654595538</c:v>
                </c:pt>
                <c:pt idx="455">
                  <c:v>1.5431058065138377</c:v>
                </c:pt>
                <c:pt idx="456">
                  <c:v>1.5457061508831216</c:v>
                </c:pt>
                <c:pt idx="457">
                  <c:v>1.5483064986324371</c:v>
                </c:pt>
                <c:pt idx="458">
                  <c:v>1.5509068485918069</c:v>
                </c:pt>
                <c:pt idx="459">
                  <c:v>1.5535072044012666</c:v>
                </c:pt>
                <c:pt idx="460">
                  <c:v>1.5561075685958385</c:v>
                </c:pt>
                <c:pt idx="461">
                  <c:v>1.5587079382504976</c:v>
                </c:pt>
                <c:pt idx="462">
                  <c:v>1.561308313040197</c:v>
                </c:pt>
                <c:pt idx="463">
                  <c:v>1.5639086940699531</c:v>
                </c:pt>
                <c:pt idx="464">
                  <c:v>1.5665090821197747</c:v>
                </c:pt>
                <c:pt idx="465">
                  <c:v>1.5691094777096439</c:v>
                </c:pt>
                <c:pt idx="466">
                  <c:v>1.5717098809695884</c:v>
                </c:pt>
                <c:pt idx="467">
                  <c:v>1.5743102911845737</c:v>
                </c:pt>
                <c:pt idx="468">
                  <c:v>1.5769107085495728</c:v>
                </c:pt>
                <c:pt idx="469">
                  <c:v>1.5795111354695708</c:v>
                </c:pt>
                <c:pt idx="470">
                  <c:v>1.582111568499555</c:v>
                </c:pt>
                <c:pt idx="471">
                  <c:v>1.584712011344509</c:v>
                </c:pt>
                <c:pt idx="472">
                  <c:v>1.5873124598444097</c:v>
                </c:pt>
                <c:pt idx="473">
                  <c:v>1.589912916274226</c:v>
                </c:pt>
                <c:pt idx="474">
                  <c:v>1.5925133780339438</c:v>
                </c:pt>
                <c:pt idx="475">
                  <c:v>1.5951138469435906</c:v>
                </c:pt>
                <c:pt idx="476">
                  <c:v>1.5977143224181434</c:v>
                </c:pt>
                <c:pt idx="477">
                  <c:v>1.6003148045875768</c:v>
                </c:pt>
                <c:pt idx="478">
                  <c:v>1.6029152903968449</c:v>
                </c:pt>
                <c:pt idx="479">
                  <c:v>1.6055157806910414</c:v>
                </c:pt>
                <c:pt idx="480">
                  <c:v>1.6081162707901959</c:v>
                </c:pt>
                <c:pt idx="481">
                  <c:v>1.610716764009239</c:v>
                </c:pt>
                <c:pt idx="482">
                  <c:v>1.6133172577481374</c:v>
                </c:pt>
                <c:pt idx="483">
                  <c:v>1.6159177513570226</c:v>
                </c:pt>
                <c:pt idx="484">
                  <c:v>1.6185182413909234</c:v>
                </c:pt>
                <c:pt idx="485">
                  <c:v>1.6211187286298328</c:v>
                </c:pt>
                <c:pt idx="486">
                  <c:v>1.6237192111238132</c:v>
                </c:pt>
                <c:pt idx="487">
                  <c:v>1.6263196897829209</c:v>
                </c:pt>
                <c:pt idx="488">
                  <c:v>1.6289201631121508</c:v>
                </c:pt>
                <c:pt idx="489">
                  <c:v>1.6315206309815009</c:v>
                </c:pt>
                <c:pt idx="490">
                  <c:v>1.6341210921559779</c:v>
                </c:pt>
                <c:pt idx="491">
                  <c:v>1.6367215509255693</c:v>
                </c:pt>
                <c:pt idx="492">
                  <c:v>1.6393220050802526</c:v>
                </c:pt>
                <c:pt idx="493">
                  <c:v>1.6419224542950361</c:v>
                </c:pt>
                <c:pt idx="494">
                  <c:v>1.6445228960998632</c:v>
                </c:pt>
                <c:pt idx="495">
                  <c:v>1.6471233356297459</c:v>
                </c:pt>
                <c:pt idx="496">
                  <c:v>1.6497237685946786</c:v>
                </c:pt>
                <c:pt idx="497">
                  <c:v>1.6523241984396504</c:v>
                </c:pt>
                <c:pt idx="498">
                  <c:v>1.6549246242546454</c:v>
                </c:pt>
                <c:pt idx="499">
                  <c:v>1.6575250485096451</c:v>
                </c:pt>
                <c:pt idx="500">
                  <c:v>1.660125468344644</c:v>
                </c:pt>
                <c:pt idx="501">
                  <c:v>1.6627258856446383</c:v>
                </c:pt>
                <c:pt idx="502">
                  <c:v>1.6653262995646172</c:v>
                </c:pt>
                <c:pt idx="503">
                  <c:v>1.6679267102995832</c:v>
                </c:pt>
                <c:pt idx="504">
                  <c:v>1.6705271186295469</c:v>
                </c:pt>
                <c:pt idx="505">
                  <c:v>1.6731275237095098</c:v>
                </c:pt>
                <c:pt idx="506">
                  <c:v>1.6757279285944533</c:v>
                </c:pt>
                <c:pt idx="507">
                  <c:v>1.6783283339343653</c:v>
                </c:pt>
                <c:pt idx="508">
                  <c:v>1.6809287364142735</c:v>
                </c:pt>
                <c:pt idx="509">
                  <c:v>1.683529143314183</c:v>
                </c:pt>
                <c:pt idx="510">
                  <c:v>1.6861295513840848</c:v>
                </c:pt>
                <c:pt idx="511">
                  <c:v>1.6887299640039943</c:v>
                </c:pt>
                <c:pt idx="512">
                  <c:v>1.6913303771439014</c:v>
                </c:pt>
                <c:pt idx="513">
                  <c:v>1.6939307908688226</c:v>
                </c:pt>
                <c:pt idx="514">
                  <c:v>1.696531209663765</c:v>
                </c:pt>
                <c:pt idx="515">
                  <c:v>1.6991316343737388</c:v>
                </c:pt>
                <c:pt idx="516">
                  <c:v>1.701732066298735</c:v>
                </c:pt>
                <c:pt idx="517">
                  <c:v>1.7043325017987345</c:v>
                </c:pt>
                <c:pt idx="518">
                  <c:v>1.7069329447087287</c:v>
                </c:pt>
                <c:pt idx="519">
                  <c:v>1.7095333921037015</c:v>
                </c:pt>
                <c:pt idx="520">
                  <c:v>1.7121338458036341</c:v>
                </c:pt>
                <c:pt idx="521">
                  <c:v>1.7147343058735043</c:v>
                </c:pt>
                <c:pt idx="522">
                  <c:v>1.7173347730282689</c:v>
                </c:pt>
                <c:pt idx="523">
                  <c:v>1.7199352474628993</c:v>
                </c:pt>
                <c:pt idx="524">
                  <c:v>1.7225357282674452</c:v>
                </c:pt>
                <c:pt idx="525">
                  <c:v>1.7251362162218851</c:v>
                </c:pt>
                <c:pt idx="526">
                  <c:v>1.7277367088562685</c:v>
                </c:pt>
                <c:pt idx="527">
                  <c:v>1.7303372014255527</c:v>
                </c:pt>
                <c:pt idx="528">
                  <c:v>1.7329376961397511</c:v>
                </c:pt>
                <c:pt idx="529">
                  <c:v>1.7355381926088409</c:v>
                </c:pt>
                <c:pt idx="530">
                  <c:v>1.7381386881027958</c:v>
                </c:pt>
                <c:pt idx="531">
                  <c:v>1.740739178851558</c:v>
                </c:pt>
                <c:pt idx="532">
                  <c:v>1.7433396649852324</c:v>
                </c:pt>
                <c:pt idx="533">
                  <c:v>1.7459401458539501</c:v>
                </c:pt>
                <c:pt idx="534">
                  <c:v>1.7485406190527564</c:v>
                </c:pt>
                <c:pt idx="535">
                  <c:v>1.7511410851017091</c:v>
                </c:pt>
                <c:pt idx="536">
                  <c:v>1.7537415437408028</c:v>
                </c:pt>
                <c:pt idx="537">
                  <c:v>1.7563419935399631</c:v>
                </c:pt>
                <c:pt idx="538">
                  <c:v>1.758942438074286</c:v>
                </c:pt>
                <c:pt idx="539">
                  <c:v>1.7615428751987958</c:v>
                </c:pt>
                <c:pt idx="540">
                  <c:v>1.7641433043934402</c:v>
                </c:pt>
                <c:pt idx="541">
                  <c:v>1.7667437281932228</c:v>
                </c:pt>
                <c:pt idx="542">
                  <c:v>1.7693441453630998</c:v>
                </c:pt>
                <c:pt idx="543">
                  <c:v>1.7719445538880487</c:v>
                </c:pt>
                <c:pt idx="544">
                  <c:v>1.7745449548080459</c:v>
                </c:pt>
                <c:pt idx="545">
                  <c:v>1.7771453477330408</c:v>
                </c:pt>
                <c:pt idx="546">
                  <c:v>1.7797457340930098</c:v>
                </c:pt>
                <c:pt idx="547">
                  <c:v>1.7823461133029237</c:v>
                </c:pt>
                <c:pt idx="548">
                  <c:v>1.784946483152748</c:v>
                </c:pt>
                <c:pt idx="549">
                  <c:v>1.7875468465675084</c:v>
                </c:pt>
                <c:pt idx="550">
                  <c:v>1.7901472038721538</c:v>
                </c:pt>
                <c:pt idx="551">
                  <c:v>1.7927475544167049</c:v>
                </c:pt>
                <c:pt idx="552">
                  <c:v>1.7953479023611536</c:v>
                </c:pt>
                <c:pt idx="553">
                  <c:v>1.7979482464054759</c:v>
                </c:pt>
                <c:pt idx="554">
                  <c:v>1.8005485861596435</c:v>
                </c:pt>
                <c:pt idx="555">
                  <c:v>1.8031489214287879</c:v>
                </c:pt>
                <c:pt idx="556">
                  <c:v>1.8057492555928791</c:v>
                </c:pt>
                <c:pt idx="557">
                  <c:v>1.8083495907968907</c:v>
                </c:pt>
                <c:pt idx="558">
                  <c:v>1.8109499260658084</c:v>
                </c:pt>
                <c:pt idx="559">
                  <c:v>1.8135502609446998</c:v>
                </c:pt>
                <c:pt idx="560">
                  <c:v>1.816150595043533</c:v>
                </c:pt>
                <c:pt idx="561">
                  <c:v>1.8187509316772714</c:v>
                </c:pt>
                <c:pt idx="562">
                  <c:v>1.8213512702610075</c:v>
                </c:pt>
                <c:pt idx="563">
                  <c:v>1.8239516129398041</c:v>
                </c:pt>
                <c:pt idx="564">
                  <c:v>1.8265519567236577</c:v>
                </c:pt>
                <c:pt idx="565">
                  <c:v>1.8291523067475313</c:v>
                </c:pt>
                <c:pt idx="566">
                  <c:v>1.8317526625564182</c:v>
                </c:pt>
                <c:pt idx="567">
                  <c:v>1.8343530224603468</c:v>
                </c:pt>
                <c:pt idx="568">
                  <c:v>1.8369533848993311</c:v>
                </c:pt>
                <c:pt idx="569">
                  <c:v>1.8395537522784144</c:v>
                </c:pt>
                <c:pt idx="570">
                  <c:v>1.8421541247926236</c:v>
                </c:pt>
                <c:pt idx="571">
                  <c:v>1.8447545059519581</c:v>
                </c:pt>
                <c:pt idx="572">
                  <c:v>1.8473548928964452</c:v>
                </c:pt>
                <c:pt idx="573">
                  <c:v>1.8499552855609778</c:v>
                </c:pt>
                <c:pt idx="574">
                  <c:v>1.8525556802406029</c:v>
                </c:pt>
                <c:pt idx="575">
                  <c:v>1.8551560831753466</c:v>
                </c:pt>
                <c:pt idx="576">
                  <c:v>1.857756494105177</c:v>
                </c:pt>
                <c:pt idx="577">
                  <c:v>1.8603569099100767</c:v>
                </c:pt>
                <c:pt idx="578">
                  <c:v>1.862957332215027</c:v>
                </c:pt>
                <c:pt idx="579">
                  <c:v>1.865557761735015</c:v>
                </c:pt>
                <c:pt idx="580">
                  <c:v>1.8681581945050147</c:v>
                </c:pt>
                <c:pt idx="581">
                  <c:v>1.8707586312399904</c:v>
                </c:pt>
                <c:pt idx="582">
                  <c:v>1.8733590749299101</c:v>
                </c:pt>
                <c:pt idx="583">
                  <c:v>1.8759595250547534</c:v>
                </c:pt>
                <c:pt idx="584">
                  <c:v>1.8785599822645109</c:v>
                </c:pt>
                <c:pt idx="585">
                  <c:v>1.8811604421391652</c:v>
                </c:pt>
                <c:pt idx="586">
                  <c:v>1.8837609070837038</c:v>
                </c:pt>
                <c:pt idx="587">
                  <c:v>1.8863613755381545</c:v>
                </c:pt>
                <c:pt idx="588">
                  <c:v>1.8889618471125298</c:v>
                </c:pt>
                <c:pt idx="589">
                  <c:v>1.8915623187517798</c:v>
                </c:pt>
                <c:pt idx="590">
                  <c:v>1.8941627879858836</c:v>
                </c:pt>
                <c:pt idx="591">
                  <c:v>1.896763258454947</c:v>
                </c:pt>
                <c:pt idx="592">
                  <c:v>1.8993637219040105</c:v>
                </c:pt>
                <c:pt idx="593">
                  <c:v>1.9019641811280801</c:v>
                </c:pt>
                <c:pt idx="594">
                  <c:v>1.9045646354121517</c:v>
                </c:pt>
                <c:pt idx="595">
                  <c:v>1.9071650845612791</c:v>
                </c:pt>
                <c:pt idx="596">
                  <c:v>1.9097655292905273</c:v>
                </c:pt>
                <c:pt idx="597">
                  <c:v>1.9123659681049059</c:v>
                </c:pt>
                <c:pt idx="598">
                  <c:v>1.9149664010044067</c:v>
                </c:pt>
                <c:pt idx="599">
                  <c:v>1.9175668228539762</c:v>
                </c:pt>
                <c:pt idx="600">
                  <c:v>1.9201672421036318</c:v>
                </c:pt>
                <c:pt idx="601">
                  <c:v>1.9227676536183473</c:v>
                </c:pt>
                <c:pt idx="602">
                  <c:v>1.9253680581130943</c:v>
                </c:pt>
                <c:pt idx="603">
                  <c:v>1.9279684556528951</c:v>
                </c:pt>
                <c:pt idx="604">
                  <c:v>1.9305688510477568</c:v>
                </c:pt>
                <c:pt idx="605">
                  <c:v>1.9331692409826722</c:v>
                </c:pt>
                <c:pt idx="606">
                  <c:v>1.9357696256526327</c:v>
                </c:pt>
                <c:pt idx="607">
                  <c:v>1.9383700068126053</c:v>
                </c:pt>
                <c:pt idx="608">
                  <c:v>1.940970378872596</c:v>
                </c:pt>
                <c:pt idx="609">
                  <c:v>1.9435707456025944</c:v>
                </c:pt>
                <c:pt idx="610">
                  <c:v>1.946171106547592</c:v>
                </c:pt>
                <c:pt idx="611">
                  <c:v>1.9487714617075786</c:v>
                </c:pt>
                <c:pt idx="612">
                  <c:v>1.9513718131625279</c:v>
                </c:pt>
                <c:pt idx="613">
                  <c:v>1.9539721599374291</c:v>
                </c:pt>
                <c:pt idx="614">
                  <c:v>1.956572500407262</c:v>
                </c:pt>
                <c:pt idx="615">
                  <c:v>1.9591728360020366</c:v>
                </c:pt>
                <c:pt idx="616">
                  <c:v>1.9617731685417077</c:v>
                </c:pt>
                <c:pt idx="617">
                  <c:v>1.9643734956212389</c:v>
                </c:pt>
                <c:pt idx="618">
                  <c:v>1.9669738172406481</c:v>
                </c:pt>
                <c:pt idx="619">
                  <c:v>1.9695741366499946</c:v>
                </c:pt>
                <c:pt idx="620">
                  <c:v>1.9721744516392352</c:v>
                </c:pt>
                <c:pt idx="621">
                  <c:v>1.9747747640933562</c:v>
                </c:pt>
                <c:pt idx="622">
                  <c:v>1.9773750761573741</c:v>
                </c:pt>
                <c:pt idx="623">
                  <c:v>1.9799753880263113</c:v>
                </c:pt>
                <c:pt idx="624">
                  <c:v>1.9825756981401625</c:v>
                </c:pt>
                <c:pt idx="625">
                  <c:v>1.9851760071490003</c:v>
                </c:pt>
                <c:pt idx="626">
                  <c:v>1.987776317587838</c:v>
                </c:pt>
                <c:pt idx="627">
                  <c:v>1.990376629651623</c:v>
                </c:pt>
                <c:pt idx="628">
                  <c:v>1.9929769453553965</c:v>
                </c:pt>
                <c:pt idx="629">
                  <c:v>1.9955772626191723</c:v>
                </c:pt>
                <c:pt idx="630">
                  <c:v>1.9981775830029551</c:v>
                </c:pt>
                <c:pt idx="631">
                  <c:v>2.0007779068317655</c:v>
                </c:pt>
                <c:pt idx="632">
                  <c:v>2.0033782360556192</c:v>
                </c:pt>
                <c:pt idx="633">
                  <c:v>2.0059785678795845</c:v>
                </c:pt>
                <c:pt idx="634">
                  <c:v>2.0085789054887093</c:v>
                </c:pt>
                <c:pt idx="635">
                  <c:v>2.0111792455678996</c:v>
                </c:pt>
                <c:pt idx="636">
                  <c:v>2.0137795911722152</c:v>
                </c:pt>
                <c:pt idx="637">
                  <c:v>2.0163799436016405</c:v>
                </c:pt>
                <c:pt idx="638">
                  <c:v>2.0189803028562099</c:v>
                </c:pt>
                <c:pt idx="639">
                  <c:v>2.0215806660108688</c:v>
                </c:pt>
                <c:pt idx="640">
                  <c:v>2.0241810336506165</c:v>
                </c:pt>
                <c:pt idx="641">
                  <c:v>2.0267814050604671</c:v>
                </c:pt>
                <c:pt idx="642">
                  <c:v>2.0293817806953749</c:v>
                </c:pt>
                <c:pt idx="643">
                  <c:v>2.0319821606203305</c:v>
                </c:pt>
                <c:pt idx="644">
                  <c:v>2.0345825454203132</c:v>
                </c:pt>
                <c:pt idx="645">
                  <c:v>2.0371829343803074</c:v>
                </c:pt>
                <c:pt idx="646">
                  <c:v>2.0397833263953076</c:v>
                </c:pt>
                <c:pt idx="647">
                  <c:v>2.0423837245203034</c:v>
                </c:pt>
                <c:pt idx="648">
                  <c:v>2.0449841262852946</c:v>
                </c:pt>
                <c:pt idx="649">
                  <c:v>2.0475845261652821</c:v>
                </c:pt>
                <c:pt idx="650">
                  <c:v>2.0501849284502653</c:v>
                </c:pt>
                <c:pt idx="651">
                  <c:v>2.0527853356752503</c:v>
                </c:pt>
                <c:pt idx="652">
                  <c:v>2.0553857445252408</c:v>
                </c:pt>
                <c:pt idx="653">
                  <c:v>2.0579861536352393</c:v>
                </c:pt>
                <c:pt idx="654">
                  <c:v>2.0605865629402391</c:v>
                </c:pt>
                <c:pt idx="655">
                  <c:v>2.0631869699702392</c:v>
                </c:pt>
                <c:pt idx="656">
                  <c:v>2.0657873758302387</c:v>
                </c:pt>
                <c:pt idx="657">
                  <c:v>2.0683877794152359</c:v>
                </c:pt>
                <c:pt idx="658">
                  <c:v>2.0709881808552284</c:v>
                </c:pt>
                <c:pt idx="659">
                  <c:v>2.0735885813852186</c:v>
                </c:pt>
                <c:pt idx="660">
                  <c:v>2.0761889771702045</c:v>
                </c:pt>
                <c:pt idx="661">
                  <c:v>2.0787893698351714</c:v>
                </c:pt>
                <c:pt idx="662">
                  <c:v>2.0813897569101214</c:v>
                </c:pt>
                <c:pt idx="663">
                  <c:v>2.0839901404750472</c:v>
                </c:pt>
                <c:pt idx="664">
                  <c:v>2.0865905223499341</c:v>
                </c:pt>
                <c:pt idx="665">
                  <c:v>2.0891908975947686</c:v>
                </c:pt>
                <c:pt idx="666">
                  <c:v>2.0917912671845462</c:v>
                </c:pt>
                <c:pt idx="667">
                  <c:v>2.0943916345642846</c:v>
                </c:pt>
                <c:pt idx="668">
                  <c:v>2.0969919992139712</c:v>
                </c:pt>
                <c:pt idx="669">
                  <c:v>2.0995923593136192</c:v>
                </c:pt>
                <c:pt idx="670">
                  <c:v>2.1021927185681952</c:v>
                </c:pt>
                <c:pt idx="671">
                  <c:v>2.1047930747027306</c:v>
                </c:pt>
                <c:pt idx="672">
                  <c:v>2.1073934275872266</c:v>
                </c:pt>
                <c:pt idx="673">
                  <c:v>2.1099937793667225</c:v>
                </c:pt>
                <c:pt idx="674">
                  <c:v>2.1125941277011928</c:v>
                </c:pt>
                <c:pt idx="675">
                  <c:v>2.1151944738906723</c:v>
                </c:pt>
                <c:pt idx="676">
                  <c:v>2.1177948172201786</c:v>
                </c:pt>
                <c:pt idx="677">
                  <c:v>2.1203951617847352</c:v>
                </c:pt>
                <c:pt idx="678">
                  <c:v>2.1229955045943383</c:v>
                </c:pt>
                <c:pt idx="679">
                  <c:v>2.1255958496789504</c:v>
                </c:pt>
                <c:pt idx="680">
                  <c:v>2.1281961959335689</c:v>
                </c:pt>
                <c:pt idx="681">
                  <c:v>2.1307965405632352</c:v>
                </c:pt>
                <c:pt idx="682">
                  <c:v>2.1333968868829483</c:v>
                </c:pt>
                <c:pt idx="683">
                  <c:v>2.1359972372977096</c:v>
                </c:pt>
                <c:pt idx="684">
                  <c:v>2.138597589012492</c:v>
                </c:pt>
                <c:pt idx="685">
                  <c:v>2.1411979409223152</c:v>
                </c:pt>
                <c:pt idx="686">
                  <c:v>2.1437982951071697</c:v>
                </c:pt>
                <c:pt idx="687">
                  <c:v>2.146398652932028</c:v>
                </c:pt>
                <c:pt idx="688">
                  <c:v>2.1489990139418818</c:v>
                </c:pt>
                <c:pt idx="689">
                  <c:v>2.1515993768367379</c:v>
                </c:pt>
                <c:pt idx="690">
                  <c:v>2.1541997407065909</c:v>
                </c:pt>
                <c:pt idx="691">
                  <c:v>2.1568001080864274</c:v>
                </c:pt>
                <c:pt idx="692">
                  <c:v>2.1594004784562535</c:v>
                </c:pt>
                <c:pt idx="693">
                  <c:v>2.1620008509060722</c:v>
                </c:pt>
                <c:pt idx="694">
                  <c:v>2.1646012230308904</c:v>
                </c:pt>
                <c:pt idx="695">
                  <c:v>2.1672015954157287</c:v>
                </c:pt>
                <c:pt idx="696">
                  <c:v>2.1698019692305919</c:v>
                </c:pt>
                <c:pt idx="697">
                  <c:v>2.1724023445404872</c:v>
                </c:pt>
                <c:pt idx="698">
                  <c:v>2.1750027197204158</c:v>
                </c:pt>
                <c:pt idx="699">
                  <c:v>2.1776030960053747</c:v>
                </c:pt>
                <c:pt idx="700">
                  <c:v>2.1802034728103448</c:v>
                </c:pt>
                <c:pt idx="701">
                  <c:v>2.1828038519553279</c:v>
                </c:pt>
                <c:pt idx="702">
                  <c:v>2.1854042329203232</c:v>
                </c:pt>
                <c:pt idx="703">
                  <c:v>2.1880046166803231</c:v>
                </c:pt>
                <c:pt idx="704">
                  <c:v>2.1906050024553219</c:v>
                </c:pt>
                <c:pt idx="705">
                  <c:v>2.193205391090312</c:v>
                </c:pt>
                <c:pt idx="706">
                  <c:v>2.1958057805052897</c:v>
                </c:pt>
                <c:pt idx="707">
                  <c:v>2.1984061722602513</c:v>
                </c:pt>
                <c:pt idx="708">
                  <c:v>2.2010065674601935</c:v>
                </c:pt>
                <c:pt idx="709">
                  <c:v>2.2036069655200907</c:v>
                </c:pt>
                <c:pt idx="710">
                  <c:v>2.2062073676099438</c:v>
                </c:pt>
                <c:pt idx="711">
                  <c:v>2.2088077721047439</c:v>
                </c:pt>
                <c:pt idx="712">
                  <c:v>2.2114081787445325</c:v>
                </c:pt>
                <c:pt idx="713">
                  <c:v>2.2140085880492837</c:v>
                </c:pt>
                <c:pt idx="714">
                  <c:v>2.2166090005389982</c:v>
                </c:pt>
                <c:pt idx="715">
                  <c:v>2.2192094171886896</c:v>
                </c:pt>
                <c:pt idx="716">
                  <c:v>2.2218098321483906</c:v>
                </c:pt>
                <c:pt idx="717">
                  <c:v>2.2244102481481116</c:v>
                </c:pt>
                <c:pt idx="718">
                  <c:v>2.2270106674628596</c:v>
                </c:pt>
                <c:pt idx="719">
                  <c:v>2.2296110895076251</c:v>
                </c:pt>
                <c:pt idx="720">
                  <c:v>2.2322115127873721</c:v>
                </c:pt>
                <c:pt idx="721">
                  <c:v>2.2348119311271</c:v>
                </c:pt>
                <c:pt idx="722">
                  <c:v>2.2374123511568387</c:v>
                </c:pt>
                <c:pt idx="723">
                  <c:v>2.2400127691066065</c:v>
                </c:pt>
                <c:pt idx="724">
                  <c:v>2.2426131866663903</c:v>
                </c:pt>
                <c:pt idx="725">
                  <c:v>2.2452136026661798</c:v>
                </c:pt>
                <c:pt idx="726">
                  <c:v>2.2478140169109944</c:v>
                </c:pt>
                <c:pt idx="727">
                  <c:v>2.2504144295308417</c:v>
                </c:pt>
                <c:pt idx="728">
                  <c:v>2.2530148388357043</c:v>
                </c:pt>
                <c:pt idx="729">
                  <c:v>2.2556152480755904</c:v>
                </c:pt>
                <c:pt idx="730">
                  <c:v>2.2582156548454808</c:v>
                </c:pt>
                <c:pt idx="731">
                  <c:v>2.2608160601853862</c:v>
                </c:pt>
                <c:pt idx="732">
                  <c:v>2.2634164655902906</c:v>
                </c:pt>
                <c:pt idx="733">
                  <c:v>2.2660168728152152</c:v>
                </c:pt>
                <c:pt idx="734">
                  <c:v>2.2686172784151424</c:v>
                </c:pt>
                <c:pt idx="735">
                  <c:v>2.2712176833000557</c:v>
                </c:pt>
                <c:pt idx="736">
                  <c:v>2.2738180896149394</c:v>
                </c:pt>
                <c:pt idx="737">
                  <c:v>2.276418498269829</c:v>
                </c:pt>
                <c:pt idx="738">
                  <c:v>2.2790189078997058</c:v>
                </c:pt>
                <c:pt idx="739">
                  <c:v>2.2816193196095629</c:v>
                </c:pt>
                <c:pt idx="740">
                  <c:v>2.2842197325543525</c:v>
                </c:pt>
                <c:pt idx="741">
                  <c:v>2.2868201508941244</c:v>
                </c:pt>
                <c:pt idx="742">
                  <c:v>2.2894205701438981</c:v>
                </c:pt>
                <c:pt idx="743">
                  <c:v>2.2920209921236636</c:v>
                </c:pt>
                <c:pt idx="744">
                  <c:v>2.294621417418377</c:v>
                </c:pt>
                <c:pt idx="745">
                  <c:v>2.2972218453130253</c:v>
                </c:pt>
                <c:pt idx="746">
                  <c:v>2.2998222750925867</c:v>
                </c:pt>
                <c:pt idx="747">
                  <c:v>2.3024227083820876</c:v>
                </c:pt>
                <c:pt idx="748">
                  <c:v>2.3050231437514728</c:v>
                </c:pt>
                <c:pt idx="749">
                  <c:v>2.3076235797057176</c:v>
                </c:pt>
                <c:pt idx="750">
                  <c:v>2.3102240187148055</c:v>
                </c:pt>
                <c:pt idx="751">
                  <c:v>2.3128244631837775</c:v>
                </c:pt>
                <c:pt idx="752">
                  <c:v>2.3154249091476293</c:v>
                </c:pt>
                <c:pt idx="753">
                  <c:v>2.3180253561513351</c:v>
                </c:pt>
                <c:pt idx="754">
                  <c:v>2.3206258034798681</c:v>
                </c:pt>
                <c:pt idx="755">
                  <c:v>2.3232262516531939</c:v>
                </c:pt>
                <c:pt idx="756">
                  <c:v>2.3258267028813413</c:v>
                </c:pt>
                <c:pt idx="757">
                  <c:v>2.3284271556041767</c:v>
                </c:pt>
                <c:pt idx="758">
                  <c:v>2.3310276084566754</c:v>
                </c:pt>
                <c:pt idx="759">
                  <c:v>2.3336280603988069</c:v>
                </c:pt>
                <c:pt idx="760">
                  <c:v>2.3362285138358017</c:v>
                </c:pt>
                <c:pt idx="761">
                  <c:v>2.3388289649975702</c:v>
                </c:pt>
                <c:pt idx="762">
                  <c:v>2.3414294131041786</c:v>
                </c:pt>
                <c:pt idx="763">
                  <c:v>2.3440298588707402</c:v>
                </c:pt>
                <c:pt idx="764">
                  <c:v>2.3466303026873021</c:v>
                </c:pt>
                <c:pt idx="765">
                  <c:v>2.349230738379037</c:v>
                </c:pt>
                <c:pt idx="766">
                  <c:v>2.3518311720559804</c:v>
                </c:pt>
                <c:pt idx="767">
                  <c:v>2.3544316038482136</c:v>
                </c:pt>
                <c:pt idx="768">
                  <c:v>2.3570320312855779</c:v>
                </c:pt>
                <c:pt idx="769">
                  <c:v>2.3596324513780469</c:v>
                </c:pt>
                <c:pt idx="770">
                  <c:v>2.3622328693257315</c:v>
                </c:pt>
                <c:pt idx="771">
                  <c:v>2.3648332809036825</c:v>
                </c:pt>
                <c:pt idx="772">
                  <c:v>2.3674336886469534</c:v>
                </c:pt>
                <c:pt idx="773">
                  <c:v>2.3700340906705017</c:v>
                </c:pt>
                <c:pt idx="774">
                  <c:v>2.3726344874942802</c:v>
                </c:pt>
                <c:pt idx="775">
                  <c:v>2.3752348774932459</c:v>
                </c:pt>
                <c:pt idx="776">
                  <c:v>2.3778352618374043</c:v>
                </c:pt>
                <c:pt idx="777">
                  <c:v>2.3804356429317495</c:v>
                </c:pt>
                <c:pt idx="778">
                  <c:v>2.3830360171361495</c:v>
                </c:pt>
                <c:pt idx="779">
                  <c:v>2.3856363865306327</c:v>
                </c:pt>
                <c:pt idx="780">
                  <c:v>2.3882367522852279</c:v>
                </c:pt>
                <c:pt idx="781">
                  <c:v>2.3908371142699263</c:v>
                </c:pt>
                <c:pt idx="782">
                  <c:v>2.3934374704046992</c:v>
                </c:pt>
                <c:pt idx="783">
                  <c:v>2.3960378238095306</c:v>
                </c:pt>
                <c:pt idx="784">
                  <c:v>2.3986381732494069</c:v>
                </c:pt>
                <c:pt idx="785">
                  <c:v>2.4012385183993281</c:v>
                </c:pt>
                <c:pt idx="786">
                  <c:v>2.4038388579592791</c:v>
                </c:pt>
                <c:pt idx="787">
                  <c:v>2.4064391927742501</c:v>
                </c:pt>
                <c:pt idx="788">
                  <c:v>2.4090395233642399</c:v>
                </c:pt>
                <c:pt idx="789">
                  <c:v>2.4116398525892384</c:v>
                </c:pt>
                <c:pt idx="790">
                  <c:v>2.4142401797992381</c:v>
                </c:pt>
                <c:pt idx="791">
                  <c:v>2.4168405048642345</c:v>
                </c:pt>
                <c:pt idx="792">
                  <c:v>2.4194408256392252</c:v>
                </c:pt>
                <c:pt idx="793">
                  <c:v>2.4220411473242085</c:v>
                </c:pt>
                <c:pt idx="794">
                  <c:v>2.4246414697241754</c:v>
                </c:pt>
                <c:pt idx="795">
                  <c:v>2.4272417898491208</c:v>
                </c:pt>
                <c:pt idx="796">
                  <c:v>2.4298421097140488</c:v>
                </c:pt>
                <c:pt idx="797">
                  <c:v>2.4324424293189764</c:v>
                </c:pt>
                <c:pt idx="798">
                  <c:v>2.4350427469089073</c:v>
                </c:pt>
                <c:pt idx="799">
                  <c:v>2.4376430674888416</c:v>
                </c:pt>
                <c:pt idx="800">
                  <c:v>2.4402433908637673</c:v>
                </c:pt>
                <c:pt idx="801">
                  <c:v>2.4428437139136872</c:v>
                </c:pt>
                <c:pt idx="802">
                  <c:v>2.4454440401486193</c:v>
                </c:pt>
                <c:pt idx="803">
                  <c:v>2.4480443713885656</c:v>
                </c:pt>
                <c:pt idx="804">
                  <c:v>2.4506447060085335</c:v>
                </c:pt>
                <c:pt idx="805">
                  <c:v>2.453245042448513</c:v>
                </c:pt>
                <c:pt idx="806">
                  <c:v>2.4558453824634983</c:v>
                </c:pt>
                <c:pt idx="807">
                  <c:v>2.4584457274834906</c:v>
                </c:pt>
                <c:pt idx="808">
                  <c:v>2.4610460793284901</c:v>
                </c:pt>
                <c:pt idx="809">
                  <c:v>2.4636464354634899</c:v>
                </c:pt>
                <c:pt idx="810">
                  <c:v>2.4662467921184863</c:v>
                </c:pt>
                <c:pt idx="811">
                  <c:v>2.4688471525434692</c:v>
                </c:pt>
                <c:pt idx="812">
                  <c:v>2.4714475188834335</c:v>
                </c:pt>
                <c:pt idx="813">
                  <c:v>2.4740478908133481</c:v>
                </c:pt>
                <c:pt idx="814">
                  <c:v>2.4766482672931986</c:v>
                </c:pt>
                <c:pt idx="815">
                  <c:v>2.4792486498829445</c:v>
                </c:pt>
                <c:pt idx="816">
                  <c:v>2.4818490378025864</c:v>
                </c:pt>
                <c:pt idx="817">
                  <c:v>2.4844494295570811</c:v>
                </c:pt>
                <c:pt idx="818">
                  <c:v>2.4870498282664464</c:v>
                </c:pt>
                <c:pt idx="819">
                  <c:v>2.4896502325655914</c:v>
                </c:pt>
                <c:pt idx="820">
                  <c:v>2.492250641349576</c:v>
                </c:pt>
                <c:pt idx="821">
                  <c:v>2.4948510547484029</c:v>
                </c:pt>
                <c:pt idx="822">
                  <c:v>2.4974514717220435</c:v>
                </c:pt>
                <c:pt idx="823">
                  <c:v>2.50005189116535</c:v>
                </c:pt>
                <c:pt idx="824">
                  <c:v>2.5026523155482434</c:v>
                </c:pt>
                <c:pt idx="825">
                  <c:v>2.5052527432458214</c:v>
                </c:pt>
                <c:pt idx="826">
                  <c:v>2.5078531752330337</c:v>
                </c:pt>
                <c:pt idx="827">
                  <c:v>2.5104536098200247</c:v>
                </c:pt>
                <c:pt idx="828">
                  <c:v>2.5130540493467932</c:v>
                </c:pt>
                <c:pt idx="829">
                  <c:v>2.5156544902383042</c:v>
                </c:pt>
                <c:pt idx="830">
                  <c:v>2.5182549326245192</c:v>
                </c:pt>
                <c:pt idx="831">
                  <c:v>2.5208553763105521</c:v>
                </c:pt>
                <c:pt idx="832">
                  <c:v>2.5234558192814034</c:v>
                </c:pt>
                <c:pt idx="833">
                  <c:v>2.5260562639421038</c:v>
                </c:pt>
                <c:pt idx="834">
                  <c:v>2.5286567079526683</c:v>
                </c:pt>
                <c:pt idx="835">
                  <c:v>2.5312571525480903</c:v>
                </c:pt>
                <c:pt idx="836">
                  <c:v>2.5338575977286326</c:v>
                </c:pt>
                <c:pt idx="837">
                  <c:v>2.5364580403742809</c:v>
                </c:pt>
                <c:pt idx="838">
                  <c:v>2.5390584798350293</c:v>
                </c:pt>
                <c:pt idx="839">
                  <c:v>2.5416589168908295</c:v>
                </c:pt>
                <c:pt idx="840">
                  <c:v>2.5442593499818038</c:v>
                </c:pt>
                <c:pt idx="841">
                  <c:v>2.5468597807980595</c:v>
                </c:pt>
                <c:pt idx="842">
                  <c:v>2.549460205634555</c:v>
                </c:pt>
                <c:pt idx="843">
                  <c:v>2.5520606287812972</c:v>
                </c:pt>
                <c:pt idx="844">
                  <c:v>2.5546610483532883</c:v>
                </c:pt>
                <c:pt idx="845">
                  <c:v>2.5572614633104234</c:v>
                </c:pt>
                <c:pt idx="846">
                  <c:v>2.5598618743026536</c:v>
                </c:pt>
                <c:pt idx="847">
                  <c:v>2.5624622841900893</c:v>
                </c:pt>
                <c:pt idx="848">
                  <c:v>2.5650626882926542</c:v>
                </c:pt>
                <c:pt idx="849">
                  <c:v>2.5676630889503738</c:v>
                </c:pt>
                <c:pt idx="850">
                  <c:v>2.5702634847983399</c:v>
                </c:pt>
                <c:pt idx="851">
                  <c:v>2.5728638764215352</c:v>
                </c:pt>
                <c:pt idx="852">
                  <c:v>2.5754642638849146</c:v>
                </c:pt>
                <c:pt idx="853">
                  <c:v>2.5780646445884829</c:v>
                </c:pt>
                <c:pt idx="854">
                  <c:v>2.5806650209371549</c:v>
                </c:pt>
                <c:pt idx="855">
                  <c:v>2.5832653946859079</c:v>
                </c:pt>
                <c:pt idx="856">
                  <c:v>2.5858657638197049</c:v>
                </c:pt>
                <c:pt idx="857">
                  <c:v>2.588466128598601</c:v>
                </c:pt>
                <c:pt idx="858">
                  <c:v>2.5910664904526359</c:v>
                </c:pt>
                <c:pt idx="859">
                  <c:v>2.5936668493817985</c:v>
                </c:pt>
                <c:pt idx="860">
                  <c:v>2.5962672061660812</c:v>
                </c:pt>
                <c:pt idx="861">
                  <c:v>2.5988675597003934</c:v>
                </c:pt>
                <c:pt idx="862">
                  <c:v>2.6014679119347108</c:v>
                </c:pt>
                <c:pt idx="863">
                  <c:v>2.604068262219037</c:v>
                </c:pt>
                <c:pt idx="864">
                  <c:v>2.6066686087333855</c:v>
                </c:pt>
                <c:pt idx="865">
                  <c:v>2.6092689558977757</c:v>
                </c:pt>
                <c:pt idx="866">
                  <c:v>2.6118693039722154</c:v>
                </c:pt>
                <c:pt idx="867">
                  <c:v>2.6144696522416768</c:v>
                </c:pt>
                <c:pt idx="868">
                  <c:v>2.6170700027861247</c:v>
                </c:pt>
                <c:pt idx="869">
                  <c:v>2.6196703534605197</c:v>
                </c:pt>
                <c:pt idx="870">
                  <c:v>2.6222707047848459</c:v>
                </c:pt>
                <c:pt idx="871">
                  <c:v>2.6248710561741371</c:v>
                </c:pt>
                <c:pt idx="872">
                  <c:v>2.627471410943345</c:v>
                </c:pt>
                <c:pt idx="873">
                  <c:v>2.6300717687024995</c:v>
                </c:pt>
                <c:pt idx="874">
                  <c:v>2.6326721314664989</c:v>
                </c:pt>
                <c:pt idx="875">
                  <c:v>2.6352724972853641</c:v>
                </c:pt>
                <c:pt idx="876">
                  <c:v>2.6378728677191123</c:v>
                </c:pt>
                <c:pt idx="877">
                  <c:v>2.6404732429627233</c:v>
                </c:pt>
                <c:pt idx="878">
                  <c:v>2.6430736229511713</c:v>
                </c:pt>
                <c:pt idx="879">
                  <c:v>2.6456740059943669</c:v>
                </c:pt>
                <c:pt idx="880">
                  <c:v>2.648274393717398</c:v>
                </c:pt>
                <c:pt idx="881">
                  <c:v>2.6508747887201713</c:v>
                </c:pt>
                <c:pt idx="882">
                  <c:v>2.6534751890527102</c:v>
                </c:pt>
                <c:pt idx="883">
                  <c:v>2.6560755947150509</c:v>
                </c:pt>
                <c:pt idx="884">
                  <c:v>2.6586760054470782</c:v>
                </c:pt>
                <c:pt idx="885">
                  <c:v>2.6612764236537481</c:v>
                </c:pt>
                <c:pt idx="886">
                  <c:v>2.6638768455001047</c:v>
                </c:pt>
                <c:pt idx="887">
                  <c:v>2.6664772733912212</c:v>
                </c:pt>
                <c:pt idx="888">
                  <c:v>2.6690777030369479</c:v>
                </c:pt>
                <c:pt idx="889">
                  <c:v>2.6716781359324013</c:v>
                </c:pt>
                <c:pt idx="890">
                  <c:v>2.6742785721426605</c:v>
                </c:pt>
                <c:pt idx="891">
                  <c:v>2.6768790106927116</c:v>
                </c:pt>
                <c:pt idx="892">
                  <c:v>2.6794794506725408</c:v>
                </c:pt>
                <c:pt idx="893">
                  <c:v>2.6820798916921729</c:v>
                </c:pt>
                <c:pt idx="894">
                  <c:v>2.6846803347916728</c:v>
                </c:pt>
                <c:pt idx="895">
                  <c:v>2.6872807749009491</c:v>
                </c:pt>
                <c:pt idx="896">
                  <c:v>2.6898812130600582</c:v>
                </c:pt>
                <c:pt idx="897">
                  <c:v>2.6924816482289673</c:v>
                </c:pt>
                <c:pt idx="898">
                  <c:v>2.6950820800177668</c:v>
                </c:pt>
                <c:pt idx="899">
                  <c:v>2.6976825090117429</c:v>
                </c:pt>
                <c:pt idx="900">
                  <c:v>2.7002829321558215</c:v>
                </c:pt>
                <c:pt idx="901">
                  <c:v>2.7028833481500323</c:v>
                </c:pt>
                <c:pt idx="902">
                  <c:v>2.7054837584242932</c:v>
                </c:pt>
                <c:pt idx="903">
                  <c:v>2.7080841636935293</c:v>
                </c:pt>
                <c:pt idx="904">
                  <c:v>2.7106845638280244</c:v>
                </c:pt>
                <c:pt idx="905">
                  <c:v>2.7132849585678631</c:v>
                </c:pt>
                <c:pt idx="906">
                  <c:v>2.7158853470680628</c:v>
                </c:pt>
                <c:pt idx="907">
                  <c:v>2.7184857280937806</c:v>
                </c:pt>
                <c:pt idx="908">
                  <c:v>2.7210861032699549</c:v>
                </c:pt>
                <c:pt idx="909">
                  <c:v>2.7236864720763871</c:v>
                </c:pt>
                <c:pt idx="910">
                  <c:v>2.7262868382830301</c:v>
                </c:pt>
                <c:pt idx="911">
                  <c:v>2.7288871991599883</c:v>
                </c:pt>
                <c:pt idx="912">
                  <c:v>2.7314875529523186</c:v>
                </c:pt>
                <c:pt idx="913">
                  <c:v>2.7340879019999229</c:v>
                </c:pt>
                <c:pt idx="914">
                  <c:v>2.7366882468878289</c:v>
                </c:pt>
                <c:pt idx="915">
                  <c:v>2.7392885841710188</c:v>
                </c:pt>
                <c:pt idx="916">
                  <c:v>2.7418889187243498</c:v>
                </c:pt>
                <c:pt idx="917">
                  <c:v>2.7444892469078881</c:v>
                </c:pt>
                <c:pt idx="918">
                  <c:v>2.7470895711915286</c:v>
                </c:pt>
                <c:pt idx="919">
                  <c:v>2.7496898918353141</c:v>
                </c:pt>
                <c:pt idx="920">
                  <c:v>2.7522902098141859</c:v>
                </c:pt>
                <c:pt idx="921">
                  <c:v>2.7548905229181431</c:v>
                </c:pt>
                <c:pt idx="922">
                  <c:v>2.7574908319921905</c:v>
                </c:pt>
                <c:pt idx="923">
                  <c:v>2.7600911392463239</c:v>
                </c:pt>
                <c:pt idx="924">
                  <c:v>2.7626914459155412</c:v>
                </c:pt>
                <c:pt idx="925">
                  <c:v>2.7652917510898112</c:v>
                </c:pt>
                <c:pt idx="926">
                  <c:v>2.7678920532091444</c:v>
                </c:pt>
                <c:pt idx="927">
                  <c:v>2.7704923517534996</c:v>
                </c:pt>
                <c:pt idx="928">
                  <c:v>2.7730926500379125</c:v>
                </c:pt>
                <c:pt idx="929">
                  <c:v>2.775692950727394</c:v>
                </c:pt>
                <c:pt idx="930">
                  <c:v>2.7782932507019211</c:v>
                </c:pt>
                <c:pt idx="931">
                  <c:v>2.7808935500264296</c:v>
                </c:pt>
                <c:pt idx="932">
                  <c:v>2.7834938524709245</c:v>
                </c:pt>
                <c:pt idx="933">
                  <c:v>2.7860941545253786</c:v>
                </c:pt>
                <c:pt idx="934">
                  <c:v>2.7886944584647253</c:v>
                </c:pt>
                <c:pt idx="935">
                  <c:v>2.791294762143933</c:v>
                </c:pt>
                <c:pt idx="936">
                  <c:v>2.7938950713480661</c:v>
                </c:pt>
                <c:pt idx="937">
                  <c:v>2.7964953850371073</c:v>
                </c:pt>
                <c:pt idx="938">
                  <c:v>2.7990957016509657</c:v>
                </c:pt>
                <c:pt idx="939">
                  <c:v>2.8016960221646352</c:v>
                </c:pt>
                <c:pt idx="940">
                  <c:v>2.8042963465130675</c:v>
                </c:pt>
                <c:pt idx="941">
                  <c:v>2.8068966752162687</c:v>
                </c:pt>
                <c:pt idx="942">
                  <c:v>2.8094970088592106</c:v>
                </c:pt>
                <c:pt idx="943">
                  <c:v>2.8120973462067429</c:v>
                </c:pt>
                <c:pt idx="944">
                  <c:v>2.8146976885589448</c:v>
                </c:pt>
                <c:pt idx="945">
                  <c:v>2.8172980357857846</c:v>
                </c:pt>
                <c:pt idx="946">
                  <c:v>2.8198983882124047</c:v>
                </c:pt>
                <c:pt idx="947">
                  <c:v>2.8224987446687413</c:v>
                </c:pt>
                <c:pt idx="948">
                  <c:v>2.8250991054796692</c:v>
                </c:pt>
                <c:pt idx="949">
                  <c:v>2.8276994699302294</c:v>
                </c:pt>
                <c:pt idx="950">
                  <c:v>2.8302998391905341</c:v>
                </c:pt>
                <c:pt idx="951">
                  <c:v>2.8329002100106506</c:v>
                </c:pt>
                <c:pt idx="952">
                  <c:v>2.8355005858356268</c:v>
                </c:pt>
                <c:pt idx="953">
                  <c:v>2.8381009617905937</c:v>
                </c:pt>
                <c:pt idx="954">
                  <c:v>2.8407013398905843</c:v>
                </c:pt>
                <c:pt idx="955">
                  <c:v>2.8433017181855087</c:v>
                </c:pt>
                <c:pt idx="956">
                  <c:v>2.8459020966104047</c:v>
                </c:pt>
                <c:pt idx="957">
                  <c:v>2.8485024700303718</c:v>
                </c:pt>
                <c:pt idx="958">
                  <c:v>2.8511028391604745</c:v>
                </c:pt>
                <c:pt idx="959">
                  <c:v>2.8537032035457153</c:v>
                </c:pt>
                <c:pt idx="960">
                  <c:v>2.8563035648111197</c:v>
                </c:pt>
                <c:pt idx="961">
                  <c:v>2.8589039238670138</c:v>
                </c:pt>
                <c:pt idx="962">
                  <c:v>2.8615042772034025</c:v>
                </c:pt>
                <c:pt idx="963">
                  <c:v>2.8641046231950686</c:v>
                </c:pt>
                <c:pt idx="964">
                  <c:v>2.8667049645069347</c:v>
                </c:pt>
                <c:pt idx="965">
                  <c:v>2.869305295809073</c:v>
                </c:pt>
                <c:pt idx="966">
                  <c:v>2.8719056210662961</c:v>
                </c:pt>
                <c:pt idx="967">
                  <c:v>2.8745059443087082</c:v>
                </c:pt>
                <c:pt idx="968">
                  <c:v>2.8771062615062992</c:v>
                </c:pt>
                <c:pt idx="969">
                  <c:v>2.879706574154199</c:v>
                </c:pt>
                <c:pt idx="970">
                  <c:v>2.8823068784823405</c:v>
                </c:pt>
                <c:pt idx="971">
                  <c:v>2.8849071768306334</c:v>
                </c:pt>
                <c:pt idx="972">
                  <c:v>2.8875074710840156</c:v>
                </c:pt>
                <c:pt idx="973">
                  <c:v>2.8901077644275004</c:v>
                </c:pt>
                <c:pt idx="974">
                  <c:v>2.8927080498410489</c:v>
                </c:pt>
                <c:pt idx="975">
                  <c:v>2.8953083313546597</c:v>
                </c:pt>
                <c:pt idx="976">
                  <c:v>2.8979086105933582</c:v>
                </c:pt>
                <c:pt idx="977">
                  <c:v>2.9005088884671943</c:v>
                </c:pt>
                <c:pt idx="978">
                  <c:v>2.9031091637410595</c:v>
                </c:pt>
                <c:pt idx="979">
                  <c:v>2.9057094362849134</c:v>
                </c:pt>
                <c:pt idx="980">
                  <c:v>2.9083097088287921</c:v>
                </c:pt>
                <c:pt idx="981">
                  <c:v>2.9109099796826552</c:v>
                </c:pt>
                <c:pt idx="982">
                  <c:v>2.9135102538515447</c:v>
                </c:pt>
                <c:pt idx="983">
                  <c:v>2.9161105265904124</c:v>
                </c:pt>
                <c:pt idx="984">
                  <c:v>2.9187107986792618</c:v>
                </c:pt>
                <c:pt idx="985">
                  <c:v>2.9213110718729842</c:v>
                </c:pt>
                <c:pt idx="986">
                  <c:v>2.9239113506566659</c:v>
                </c:pt>
                <c:pt idx="987">
                  <c:v>2.9265116306752645</c:v>
                </c:pt>
                <c:pt idx="988">
                  <c:v>2.9291119131637466</c:v>
                </c:pt>
                <c:pt idx="989">
                  <c:v>2.9317122008520315</c:v>
                </c:pt>
                <c:pt idx="990">
                  <c:v>2.9343124945200483</c:v>
                </c:pt>
                <c:pt idx="991">
                  <c:v>2.9369127898778591</c:v>
                </c:pt>
                <c:pt idx="992">
                  <c:v>2.9395130867305403</c:v>
                </c:pt>
                <c:pt idx="993">
                  <c:v>2.9421133883930626</c:v>
                </c:pt>
                <c:pt idx="994">
                  <c:v>2.9447136936304643</c:v>
                </c:pt>
                <c:pt idx="995">
                  <c:v>2.9473140015327051</c:v>
                </c:pt>
                <c:pt idx="996">
                  <c:v>2.9499143134647432</c:v>
                </c:pt>
                <c:pt idx="997">
                  <c:v>2.9525146273465497</c:v>
                </c:pt>
                <c:pt idx="998">
                  <c:v>2.9551149434382467</c:v>
                </c:pt>
                <c:pt idx="999">
                  <c:v>2.9577152636898627</c:v>
                </c:pt>
                <c:pt idx="1000">
                  <c:v>2.960315584916275</c:v>
                </c:pt>
                <c:pt idx="1001">
                  <c:v>2.9629159065327033</c:v>
                </c:pt>
                <c:pt idx="1002">
                  <c:v>2.9655162252891318</c:v>
                </c:pt>
                <c:pt idx="1003">
                  <c:v>2.9681165431355363</c:v>
                </c:pt>
                <c:pt idx="1004">
                  <c:v>2.9707168610469528</c:v>
                </c:pt>
                <c:pt idx="1005">
                  <c:v>2.97331717570846</c:v>
                </c:pt>
                <c:pt idx="1006">
                  <c:v>2.9759174892651608</c:v>
                </c:pt>
                <c:pt idx="1007">
                  <c:v>2.9785177952819821</c:v>
                </c:pt>
                <c:pt idx="1008">
                  <c:v>2.9811180973338889</c:v>
                </c:pt>
                <c:pt idx="1009">
                  <c:v>2.9837183958759019</c:v>
                </c:pt>
                <c:pt idx="1010">
                  <c:v>2.9863186916881252</c:v>
                </c:pt>
                <c:pt idx="1011">
                  <c:v>2.9889189820405577</c:v>
                </c:pt>
                <c:pt idx="1012">
                  <c:v>2.9915192687531653</c:v>
                </c:pt>
                <c:pt idx="1013">
                  <c:v>2.9941195513058405</c:v>
                </c:pt>
                <c:pt idx="1014">
                  <c:v>2.9967198300886388</c:v>
                </c:pt>
                <c:pt idx="1015">
                  <c:v>2.9993201054265781</c:v>
                </c:pt>
                <c:pt idx="1016">
                  <c:v>3.0019203774497369</c:v>
                </c:pt>
                <c:pt idx="1017">
                  <c:v>3.0045206458978844</c:v>
                </c:pt>
                <c:pt idx="1018">
                  <c:v>3.0071209099910745</c:v>
                </c:pt>
                <c:pt idx="1019">
                  <c:v>3.009721172069304</c:v>
                </c:pt>
                <c:pt idx="1020">
                  <c:v>3.0123214306375554</c:v>
                </c:pt>
                <c:pt idx="1021">
                  <c:v>3.014921687385768</c:v>
                </c:pt>
                <c:pt idx="1022">
                  <c:v>3.017521945823924</c:v>
                </c:pt>
                <c:pt idx="1023">
                  <c:v>3.0201222025071393</c:v>
                </c:pt>
                <c:pt idx="1024">
                  <c:v>3.0227224598403124</c:v>
                </c:pt>
                <c:pt idx="1025">
                  <c:v>3.0253227156784397</c:v>
                </c:pt>
                <c:pt idx="1026">
                  <c:v>3.0279229737263487</c:v>
                </c:pt>
                <c:pt idx="1027">
                  <c:v>3.030523231449175</c:v>
                </c:pt>
                <c:pt idx="1028">
                  <c:v>3.0331234911869327</c:v>
                </c:pt>
                <c:pt idx="1029">
                  <c:v>3.035723752744595</c:v>
                </c:pt>
                <c:pt idx="1030">
                  <c:v>3.0383240148871238</c:v>
                </c:pt>
                <c:pt idx="1031">
                  <c:v>3.040924281449529</c:v>
                </c:pt>
                <c:pt idx="1032">
                  <c:v>3.0435245493118286</c:v>
                </c:pt>
                <c:pt idx="1033">
                  <c:v>3.0461248169139421</c:v>
                </c:pt>
                <c:pt idx="1034">
                  <c:v>3.0487250866609186</c:v>
                </c:pt>
                <c:pt idx="1035">
                  <c:v>3.0513253595927883</c:v>
                </c:pt>
                <c:pt idx="1036">
                  <c:v>3.0539256326546469</c:v>
                </c:pt>
                <c:pt idx="1037">
                  <c:v>3.0565259064963741</c:v>
                </c:pt>
                <c:pt idx="1038">
                  <c:v>3.0591261836530017</c:v>
                </c:pt>
                <c:pt idx="1039">
                  <c:v>3.0617264616545561</c:v>
                </c:pt>
                <c:pt idx="1040">
                  <c:v>3.064326739656114</c:v>
                </c:pt>
                <c:pt idx="1041">
                  <c:v>3.0669270160325781</c:v>
                </c:pt>
                <c:pt idx="1042">
                  <c:v>3.0695272921490027</c:v>
                </c:pt>
                <c:pt idx="1043">
                  <c:v>3.0721275671603752</c:v>
                </c:pt>
                <c:pt idx="1044">
                  <c:v>3.074727841001736</c:v>
                </c:pt>
                <c:pt idx="1045">
                  <c:v>3.0773281123081286</c:v>
                </c:pt>
                <c:pt idx="1046">
                  <c:v>3.079928379909628</c:v>
                </c:pt>
                <c:pt idx="1047">
                  <c:v>3.0825286417261197</c:v>
                </c:pt>
                <c:pt idx="1048">
                  <c:v>3.085128902632666</c:v>
                </c:pt>
                <c:pt idx="1049">
                  <c:v>3.087729158209267</c:v>
                </c:pt>
                <c:pt idx="1050">
                  <c:v>3.0903294129408097</c:v>
                </c:pt>
                <c:pt idx="1051">
                  <c:v>3.0929296657224414</c:v>
                </c:pt>
                <c:pt idx="1052">
                  <c:v>3.0955299142790498</c:v>
                </c:pt>
                <c:pt idx="1053">
                  <c:v>3.0981301577655964</c:v>
                </c:pt>
                <c:pt idx="1054">
                  <c:v>3.1007304009271621</c:v>
                </c:pt>
                <c:pt idx="1055">
                  <c:v>3.1033306422687321</c:v>
                </c:pt>
                <c:pt idx="1056">
                  <c:v>3.1059308816604214</c:v>
                </c:pt>
                <c:pt idx="1057">
                  <c:v>3.1085311152021675</c:v>
                </c:pt>
                <c:pt idx="1058">
                  <c:v>3.1111313443889137</c:v>
                </c:pt>
                <c:pt idx="1059">
                  <c:v>3.1137315714956828</c:v>
                </c:pt>
                <c:pt idx="1060">
                  <c:v>3.116331797172549</c:v>
                </c:pt>
                <c:pt idx="1061">
                  <c:v>3.1189320184943967</c:v>
                </c:pt>
                <c:pt idx="1062">
                  <c:v>3.121532239491124</c:v>
                </c:pt>
                <c:pt idx="1063">
                  <c:v>3.1241324562629829</c:v>
                </c:pt>
                <c:pt idx="1064">
                  <c:v>3.1267326669249558</c:v>
                </c:pt>
                <c:pt idx="1065">
                  <c:v>3.1293328741421367</c:v>
                </c:pt>
                <c:pt idx="1066">
                  <c:v>3.1319330771343843</c:v>
                </c:pt>
                <c:pt idx="1067">
                  <c:v>3.1345332766816179</c:v>
                </c:pt>
                <c:pt idx="1068">
                  <c:v>3.1371334741489689</c:v>
                </c:pt>
                <c:pt idx="1069">
                  <c:v>3.1397336677163743</c:v>
                </c:pt>
                <c:pt idx="1070">
                  <c:v>3.1423338571238535</c:v>
                </c:pt>
                <c:pt idx="1071">
                  <c:v>3.1449340456214578</c:v>
                </c:pt>
                <c:pt idx="1072">
                  <c:v>3.1475342308041041</c:v>
                </c:pt>
                <c:pt idx="1073">
                  <c:v>3.1501344090317631</c:v>
                </c:pt>
                <c:pt idx="1074">
                  <c:v>3.1527345856343674</c:v>
                </c:pt>
                <c:pt idx="1075">
                  <c:v>3.1553347599619976</c:v>
                </c:pt>
                <c:pt idx="1076">
                  <c:v>3.1579349329247708</c:v>
                </c:pt>
                <c:pt idx="1077">
                  <c:v>3.16053509984271</c:v>
                </c:pt>
                <c:pt idx="1078">
                  <c:v>3.1631352627307794</c:v>
                </c:pt>
                <c:pt idx="1079">
                  <c:v>3.165735422173904</c:v>
                </c:pt>
                <c:pt idx="1080">
                  <c:v>3.1683355799270374</c:v>
                </c:pt>
                <c:pt idx="1081">
                  <c:v>3.1709357361852444</c:v>
                </c:pt>
                <c:pt idx="1082">
                  <c:v>3.1735358898435511</c:v>
                </c:pt>
                <c:pt idx="1083">
                  <c:v>3.1761360397319174</c:v>
                </c:pt>
                <c:pt idx="1084">
                  <c:v>3.1787361865003581</c:v>
                </c:pt>
                <c:pt idx="1085">
                  <c:v>3.1813363320988248</c:v>
                </c:pt>
                <c:pt idx="1086">
                  <c:v>3.1839364756823096</c:v>
                </c:pt>
                <c:pt idx="1087">
                  <c:v>3.1865366194607945</c:v>
                </c:pt>
                <c:pt idx="1088">
                  <c:v>3.1891367615493356</c:v>
                </c:pt>
                <c:pt idx="1089">
                  <c:v>3.1917369027928739</c:v>
                </c:pt>
                <c:pt idx="1090">
                  <c:v>3.1943370420214277</c:v>
                </c:pt>
                <c:pt idx="1091">
                  <c:v>3.1969371798849839</c:v>
                </c:pt>
                <c:pt idx="1092">
                  <c:v>3.1995373169035801</c:v>
                </c:pt>
                <c:pt idx="1093">
                  <c:v>3.2021374534672082</c:v>
                </c:pt>
                <c:pt idx="1094">
                  <c:v>3.2047375891207945</c:v>
                </c:pt>
                <c:pt idx="1095">
                  <c:v>3.2073377238643683</c:v>
                </c:pt>
                <c:pt idx="1096">
                  <c:v>3.2099378554879294</c:v>
                </c:pt>
                <c:pt idx="1097">
                  <c:v>3.2125379893215626</c:v>
                </c:pt>
                <c:pt idx="1098">
                  <c:v>3.2151381241302253</c:v>
                </c:pt>
                <c:pt idx="1099">
                  <c:v>3.2177382575088038</c:v>
                </c:pt>
                <c:pt idx="1100">
                  <c:v>3.2203383916023141</c:v>
                </c:pt>
                <c:pt idx="1101">
                  <c:v>3.2229385269958115</c:v>
                </c:pt>
                <c:pt idx="1102">
                  <c:v>3.225538661609332</c:v>
                </c:pt>
                <c:pt idx="1103">
                  <c:v>3.2281387970028499</c:v>
                </c:pt>
                <c:pt idx="1104">
                  <c:v>3.2307389314863086</c:v>
                </c:pt>
                <c:pt idx="1105">
                  <c:v>3.2333390694797908</c:v>
                </c:pt>
                <c:pt idx="1106">
                  <c:v>3.2359392101382936</c:v>
                </c:pt>
                <c:pt idx="1107">
                  <c:v>3.2385393494967181</c:v>
                </c:pt>
                <c:pt idx="1108">
                  <c:v>3.2411394885300275</c:v>
                </c:pt>
                <c:pt idx="1109">
                  <c:v>3.2437396282132456</c:v>
                </c:pt>
                <c:pt idx="1110">
                  <c:v>3.2463397705613328</c:v>
                </c:pt>
                <c:pt idx="1111">
                  <c:v>3.2489399147292661</c:v>
                </c:pt>
                <c:pt idx="1112">
                  <c:v>3.2515400631871079</c:v>
                </c:pt>
                <c:pt idx="1113">
                  <c:v>3.2541402124898844</c:v>
                </c:pt>
                <c:pt idx="1114">
                  <c:v>3.2567403653025502</c:v>
                </c:pt>
                <c:pt idx="1115">
                  <c:v>3.2593405192200327</c:v>
                </c:pt>
                <c:pt idx="1116">
                  <c:v>3.2619406761924585</c:v>
                </c:pt>
                <c:pt idx="1117">
                  <c:v>3.2645408376496712</c:v>
                </c:pt>
                <c:pt idx="1118">
                  <c:v>3.2671410032017598</c:v>
                </c:pt>
                <c:pt idx="1119">
                  <c:v>3.2697411718087621</c:v>
                </c:pt>
                <c:pt idx="1120">
                  <c:v>3.2723413400905614</c:v>
                </c:pt>
                <c:pt idx="1121">
                  <c:v>3.274941515782174</c:v>
                </c:pt>
                <c:pt idx="1122">
                  <c:v>3.2775416947886855</c:v>
                </c:pt>
                <c:pt idx="1123">
                  <c:v>3.280141876329921</c:v>
                </c:pt>
                <c:pt idx="1124">
                  <c:v>3.2827420615110379</c:v>
                </c:pt>
                <c:pt idx="1125">
                  <c:v>3.2853422502019747</c:v>
                </c:pt>
                <c:pt idx="1126">
                  <c:v>3.287942441362719</c:v>
                </c:pt>
                <c:pt idx="1127">
                  <c:v>3.290542634213363</c:v>
                </c:pt>
                <c:pt idx="1128">
                  <c:v>3.2931428307688928</c:v>
                </c:pt>
                <c:pt idx="1129">
                  <c:v>3.2957430297942611</c:v>
                </c:pt>
                <c:pt idx="1130">
                  <c:v>3.2983432315495387</c:v>
                </c:pt>
                <c:pt idx="1131">
                  <c:v>3.3009434344098572</c:v>
                </c:pt>
                <c:pt idx="1132">
                  <c:v>3.3035436368802165</c:v>
                </c:pt>
                <c:pt idx="1133">
                  <c:v>3.3061438388955939</c:v>
                </c:pt>
                <c:pt idx="1134">
                  <c:v>3.3087440393508349</c:v>
                </c:pt>
                <c:pt idx="1135">
                  <c:v>3.3113442394159933</c:v>
                </c:pt>
                <c:pt idx="1136">
                  <c:v>3.3139444379210867</c:v>
                </c:pt>
                <c:pt idx="1137">
                  <c:v>3.3165446312912219</c:v>
                </c:pt>
                <c:pt idx="1138">
                  <c:v>3.3191448218664217</c:v>
                </c:pt>
                <c:pt idx="1139">
                  <c:v>3.3217450069165246</c:v>
                </c:pt>
                <c:pt idx="1140">
                  <c:v>3.3243451861165481</c:v>
                </c:pt>
                <c:pt idx="1141">
                  <c:v>3.3269453607667616</c:v>
                </c:pt>
                <c:pt idx="1142">
                  <c:v>3.3295455288521931</c:v>
                </c:pt>
                <c:pt idx="1143">
                  <c:v>3.332145692062638</c:v>
                </c:pt>
                <c:pt idx="1144">
                  <c:v>3.3347458496180828</c:v>
                </c:pt>
                <c:pt idx="1145">
                  <c:v>3.3373460056786568</c:v>
                </c:pt>
                <c:pt idx="1146">
                  <c:v>3.3399461563443098</c:v>
                </c:pt>
                <c:pt idx="1147">
                  <c:v>3.3425463026549584</c:v>
                </c:pt>
                <c:pt idx="1148">
                  <c:v>3.3451464437656724</c:v>
                </c:pt>
                <c:pt idx="1149">
                  <c:v>3.347746583251447</c:v>
                </c:pt>
                <c:pt idx="1150">
                  <c:v>3.3503467179922861</c:v>
                </c:pt>
                <c:pt idx="1151">
                  <c:v>3.3529468507182525</c:v>
                </c:pt>
                <c:pt idx="1152">
                  <c:v>3.3555469794793567</c:v>
                </c:pt>
                <c:pt idx="1153">
                  <c:v>3.358147102585527</c:v>
                </c:pt>
                <c:pt idx="1154">
                  <c:v>3.3607472223767587</c:v>
                </c:pt>
                <c:pt idx="1155">
                  <c:v>3.3633473421030633</c:v>
                </c:pt>
                <c:pt idx="1156">
                  <c:v>3.3659474592945471</c:v>
                </c:pt>
                <c:pt idx="1157">
                  <c:v>3.3685475729111789</c:v>
                </c:pt>
                <c:pt idx="1158">
                  <c:v>3.3711476830828455</c:v>
                </c:pt>
                <c:pt idx="1159">
                  <c:v>3.3737477924095578</c:v>
                </c:pt>
                <c:pt idx="1160">
                  <c:v>3.3763478984213116</c:v>
                </c:pt>
                <c:pt idx="1161">
                  <c:v>3.3789480052131817</c:v>
                </c:pt>
                <c:pt idx="1162">
                  <c:v>3.381548111875202</c:v>
                </c:pt>
                <c:pt idx="1163">
                  <c:v>3.3841482154172837</c:v>
                </c:pt>
                <c:pt idx="1164">
                  <c:v>3.386748317919412</c:v>
                </c:pt>
                <c:pt idx="1165">
                  <c:v>3.3893484168465116</c:v>
                </c:pt>
                <c:pt idx="1166">
                  <c:v>3.3919485173336539</c:v>
                </c:pt>
                <c:pt idx="1167">
                  <c:v>3.3945486143757426</c:v>
                </c:pt>
                <c:pt idx="1168">
                  <c:v>3.3971487133678777</c:v>
                </c:pt>
                <c:pt idx="1169">
                  <c:v>3.3997488106050273</c:v>
                </c:pt>
                <c:pt idx="1170">
                  <c:v>3.4023489065422261</c:v>
                </c:pt>
                <c:pt idx="1171">
                  <c:v>3.4049490013743577</c:v>
                </c:pt>
                <c:pt idx="1172">
                  <c:v>3.4075490967914321</c:v>
                </c:pt>
                <c:pt idx="1173">
                  <c:v>3.410149191493387</c:v>
                </c:pt>
                <c:pt idx="1174">
                  <c:v>3.4127492851552943</c:v>
                </c:pt>
                <c:pt idx="1175">
                  <c:v>3.4153493806371902</c:v>
                </c:pt>
                <c:pt idx="1176">
                  <c:v>3.4179494748839896</c:v>
                </c:pt>
                <c:pt idx="1177">
                  <c:v>3.420549570820751</c:v>
                </c:pt>
                <c:pt idx="1178">
                  <c:v>3.4231496669523866</c:v>
                </c:pt>
                <c:pt idx="1179">
                  <c:v>3.4257497626939877</c:v>
                </c:pt>
                <c:pt idx="1180">
                  <c:v>3.4283498565505188</c:v>
                </c:pt>
                <c:pt idx="1181">
                  <c:v>3.4309499529420147</c:v>
                </c:pt>
                <c:pt idx="1182">
                  <c:v>3.4335500522585418</c:v>
                </c:pt>
                <c:pt idx="1183">
                  <c:v>3.4361501491049982</c:v>
                </c:pt>
                <c:pt idx="1184">
                  <c:v>3.4387502454312786</c:v>
                </c:pt>
                <c:pt idx="1185">
                  <c:v>3.4413503437074038</c:v>
                </c:pt>
                <c:pt idx="1186">
                  <c:v>3.4439504439334709</c:v>
                </c:pt>
                <c:pt idx="1187">
                  <c:v>3.4465505448745173</c:v>
                </c:pt>
                <c:pt idx="1188">
                  <c:v>3.4491506475703519</c:v>
                </c:pt>
                <c:pt idx="1189">
                  <c:v>3.451750750136144</c:v>
                </c:pt>
                <c:pt idx="1190">
                  <c:v>3.454350853676845</c:v>
                </c:pt>
                <c:pt idx="1191">
                  <c:v>3.4569509577373747</c:v>
                </c:pt>
                <c:pt idx="1192">
                  <c:v>3.45955106296773</c:v>
                </c:pt>
                <c:pt idx="1193">
                  <c:v>3.4621511693679894</c:v>
                </c:pt>
                <c:pt idx="1194">
                  <c:v>3.4647512770682263</c:v>
                </c:pt>
                <c:pt idx="1195">
                  <c:v>3.4673513865234815</c:v>
                </c:pt>
                <c:pt idx="1196">
                  <c:v>3.4699514944185892</c:v>
                </c:pt>
                <c:pt idx="1197">
                  <c:v>3.4725516014684668</c:v>
                </c:pt>
                <c:pt idx="1198">
                  <c:v>3.4751517091031912</c:v>
                </c:pt>
                <c:pt idx="1199">
                  <c:v>3.4777518175828335</c:v>
                </c:pt>
                <c:pt idx="1200">
                  <c:v>3.4803519261924123</c:v>
                </c:pt>
                <c:pt idx="1201">
                  <c:v>3.4829520344769715</c:v>
                </c:pt>
                <c:pt idx="1202">
                  <c:v>3.4855521432813035</c:v>
                </c:pt>
                <c:pt idx="1203">
                  <c:v>3.4881522492255046</c:v>
                </c:pt>
                <c:pt idx="1204">
                  <c:v>3.4907523564047511</c:v>
                </c:pt>
                <c:pt idx="1205">
                  <c:v>3.4933524615689171</c:v>
                </c:pt>
                <c:pt idx="1206">
                  <c:v>3.4959525659529813</c:v>
                </c:pt>
                <c:pt idx="1207">
                  <c:v>3.4985526715722934</c:v>
                </c:pt>
                <c:pt idx="1208">
                  <c:v>3.5011527756318381</c:v>
                </c:pt>
                <c:pt idx="1209">
                  <c:v>3.5037528787164121</c:v>
                </c:pt>
                <c:pt idx="1210">
                  <c:v>3.506352979655774</c:v>
                </c:pt>
                <c:pt idx="1211">
                  <c:v>3.5089530804001559</c:v>
                </c:pt>
                <c:pt idx="1212">
                  <c:v>3.5115531805595328</c:v>
                </c:pt>
                <c:pt idx="1213">
                  <c:v>3.5141532782488247</c:v>
                </c:pt>
                <c:pt idx="1214">
                  <c:v>3.5167533773681114</c:v>
                </c:pt>
                <c:pt idx="1215">
                  <c:v>3.5193534759024083</c:v>
                </c:pt>
                <c:pt idx="1216">
                  <c:v>3.5219535724215896</c:v>
                </c:pt>
                <c:pt idx="1217">
                  <c:v>3.5245536682907352</c:v>
                </c:pt>
                <c:pt idx="1218">
                  <c:v>3.5271537627296605</c:v>
                </c:pt>
                <c:pt idx="1219">
                  <c:v>3.5297538602885701</c:v>
                </c:pt>
                <c:pt idx="1220">
                  <c:v>3.5323539590173811</c:v>
                </c:pt>
                <c:pt idx="1221">
                  <c:v>3.5349540557311085</c:v>
                </c:pt>
                <c:pt idx="1222">
                  <c:v>3.5375541530298307</c:v>
                </c:pt>
                <c:pt idx="1223">
                  <c:v>3.5401542474685472</c:v>
                </c:pt>
                <c:pt idx="1224">
                  <c:v>3.5427543419071741</c:v>
                </c:pt>
                <c:pt idx="1225">
                  <c:v>3.5453544336806733</c:v>
                </c:pt>
                <c:pt idx="1226">
                  <c:v>3.5479545238290164</c:v>
                </c:pt>
                <c:pt idx="1227">
                  <c:v>3.550554616902446</c:v>
                </c:pt>
                <c:pt idx="1228">
                  <c:v>3.5531547122507514</c:v>
                </c:pt>
                <c:pt idx="1229">
                  <c:v>3.5557548037639148</c:v>
                </c:pt>
                <c:pt idx="1230">
                  <c:v>3.5583548951470454</c:v>
                </c:pt>
                <c:pt idx="1231">
                  <c:v>3.5609549858801759</c:v>
                </c:pt>
                <c:pt idx="1232">
                  <c:v>3.5635550755082126</c:v>
                </c:pt>
                <c:pt idx="1233">
                  <c:v>3.5661551661111268</c:v>
                </c:pt>
                <c:pt idx="1234">
                  <c:v>3.5687552585340296</c:v>
                </c:pt>
                <c:pt idx="1235">
                  <c:v>3.5713553491369883</c:v>
                </c:pt>
                <c:pt idx="1236">
                  <c:v>3.5739554371399693</c:v>
                </c:pt>
                <c:pt idx="1237">
                  <c:v>3.5765555252729837</c:v>
                </c:pt>
                <c:pt idx="1238">
                  <c:v>3.5791556126260975</c:v>
                </c:pt>
                <c:pt idx="1239">
                  <c:v>3.5817556984191672</c:v>
                </c:pt>
                <c:pt idx="1240">
                  <c:v>3.584355781611992</c:v>
                </c:pt>
                <c:pt idx="1241">
                  <c:v>3.5869558637645902</c:v>
                </c:pt>
                <c:pt idx="1242">
                  <c:v>3.5895559455271311</c:v>
                </c:pt>
                <c:pt idx="1243">
                  <c:v>3.5921560267046204</c:v>
                </c:pt>
                <c:pt idx="1244">
                  <c:v>3.5947561075570289</c:v>
                </c:pt>
                <c:pt idx="1245">
                  <c:v>3.5973561867843271</c:v>
                </c:pt>
                <c:pt idx="1246">
                  <c:v>3.5999562610715961</c:v>
                </c:pt>
                <c:pt idx="1247">
                  <c:v>3.6025563350987304</c:v>
                </c:pt>
                <c:pt idx="1248">
                  <c:v>3.6051564086707941</c:v>
                </c:pt>
                <c:pt idx="1249">
                  <c:v>3.6077564819829049</c:v>
                </c:pt>
                <c:pt idx="1250">
                  <c:v>3.6103565571800331</c:v>
                </c:pt>
                <c:pt idx="1251">
                  <c:v>3.612956629322126</c:v>
                </c:pt>
                <c:pt idx="1252">
                  <c:v>3.6155566991241956</c:v>
                </c:pt>
                <c:pt idx="1253">
                  <c:v>3.6181567680161346</c:v>
                </c:pt>
                <c:pt idx="1254">
                  <c:v>3.620756834827906</c:v>
                </c:pt>
                <c:pt idx="1255">
                  <c:v>3.623356901834526</c:v>
                </c:pt>
                <c:pt idx="1256">
                  <c:v>3.6259569681912005</c:v>
                </c:pt>
                <c:pt idx="1257">
                  <c:v>3.6285570351978449</c:v>
                </c:pt>
                <c:pt idx="1258">
                  <c:v>3.6311570997343616</c:v>
                </c:pt>
                <c:pt idx="1259">
                  <c:v>3.6337571642058659</c:v>
                </c:pt>
                <c:pt idx="1260">
                  <c:v>3.6363572275722538</c:v>
                </c:pt>
                <c:pt idx="1261">
                  <c:v>3.638957288923331</c:v>
                </c:pt>
                <c:pt idx="1262">
                  <c:v>3.6415573520295643</c:v>
                </c:pt>
                <c:pt idx="1263">
                  <c:v>3.6441574163708719</c:v>
                </c:pt>
                <c:pt idx="1264">
                  <c:v>3.6467574795422659</c:v>
                </c:pt>
                <c:pt idx="1265">
                  <c:v>3.6493575406987766</c:v>
                </c:pt>
                <c:pt idx="1266">
                  <c:v>3.6519576022454148</c:v>
                </c:pt>
                <c:pt idx="1267">
                  <c:v>3.6545576635972701</c:v>
                </c:pt>
                <c:pt idx="1268">
                  <c:v>3.6571577226739267</c:v>
                </c:pt>
                <c:pt idx="1269">
                  <c:v>3.6597577814252529</c:v>
                </c:pt>
                <c:pt idx="1270">
                  <c:v>3.6623578394613738</c:v>
                </c:pt>
                <c:pt idx="1271">
                  <c:v>3.6649578954173125</c:v>
                </c:pt>
                <c:pt idx="1272">
                  <c:v>3.6675579530632323</c:v>
                </c:pt>
                <c:pt idx="1273">
                  <c:v>3.6701580122041393</c:v>
                </c:pt>
                <c:pt idx="1274">
                  <c:v>3.6727580697851852</c:v>
                </c:pt>
                <c:pt idx="1275">
                  <c:v>3.6753581251560923</c:v>
                </c:pt>
                <c:pt idx="1276">
                  <c:v>3.6779581798118279</c:v>
                </c:pt>
                <c:pt idx="1277">
                  <c:v>3.6805582328423063</c:v>
                </c:pt>
                <c:pt idx="1278">
                  <c:v>3.6831582853526807</c:v>
                </c:pt>
                <c:pt idx="1279">
                  <c:v>3.685758340853146</c:v>
                </c:pt>
                <c:pt idx="1280">
                  <c:v>3.6883583950534291</c:v>
                </c:pt>
                <c:pt idx="1281">
                  <c:v>3.6909584474334354</c:v>
                </c:pt>
                <c:pt idx="1282">
                  <c:v>3.6935584974731479</c:v>
                </c:pt>
                <c:pt idx="1283">
                  <c:v>3.6961585475776371</c:v>
                </c:pt>
                <c:pt idx="1284">
                  <c:v>3.6987585985269762</c:v>
                </c:pt>
                <c:pt idx="1285">
                  <c:v>3.7013586509061915</c:v>
                </c:pt>
                <c:pt idx="1286">
                  <c:v>3.7039587021803588</c:v>
                </c:pt>
                <c:pt idx="1287">
                  <c:v>3.7065587510494984</c:v>
                </c:pt>
                <c:pt idx="1288">
                  <c:v>3.7091587997236446</c:v>
                </c:pt>
                <c:pt idx="1289">
                  <c:v>3.7117588483978667</c:v>
                </c:pt>
                <c:pt idx="1290">
                  <c:v>3.7143588988919576</c:v>
                </c:pt>
                <c:pt idx="1291">
                  <c:v>3.7169589471108258</c:v>
                </c:pt>
                <c:pt idx="1292">
                  <c:v>3.7195589944841627</c:v>
                </c:pt>
                <c:pt idx="1293">
                  <c:v>3.7221590427023701</c:v>
                </c:pt>
                <c:pt idx="1294">
                  <c:v>3.7247590920904767</c:v>
                </c:pt>
                <c:pt idx="1295">
                  <c:v>3.7273591386182479</c:v>
                </c:pt>
                <c:pt idx="1296">
                  <c:v>3.7299591833257386</c:v>
                </c:pt>
                <c:pt idx="1297">
                  <c:v>3.7325592295280732</c:v>
                </c:pt>
                <c:pt idx="1298">
                  <c:v>3.7351592747554077</c:v>
                </c:pt>
                <c:pt idx="1299">
                  <c:v>3.7377593206326822</c:v>
                </c:pt>
                <c:pt idx="1300">
                  <c:v>3.7403593637799122</c:v>
                </c:pt>
                <c:pt idx="1301">
                  <c:v>3.7429594065370217</c:v>
                </c:pt>
                <c:pt idx="1302">
                  <c:v>3.7455594487740558</c:v>
                </c:pt>
                <c:pt idx="1303">
                  <c:v>3.748159491596037</c:v>
                </c:pt>
                <c:pt idx="1304">
                  <c:v>3.7507595322077365</c:v>
                </c:pt>
                <c:pt idx="1305">
                  <c:v>3.7533595737943442</c:v>
                </c:pt>
                <c:pt idx="1306">
                  <c:v>3.7559596151209673</c:v>
                </c:pt>
                <c:pt idx="1307">
                  <c:v>3.7585596542375903</c:v>
                </c:pt>
                <c:pt idx="1308">
                  <c:v>3.7611596912092518</c:v>
                </c:pt>
                <c:pt idx="1309">
                  <c:v>3.7637597274659131</c:v>
                </c:pt>
                <c:pt idx="1310">
                  <c:v>3.7663597667125592</c:v>
                </c:pt>
                <c:pt idx="1311">
                  <c:v>3.7689598053091284</c:v>
                </c:pt>
                <c:pt idx="1312">
                  <c:v>3.7715598397455126</c:v>
                </c:pt>
                <c:pt idx="1313">
                  <c:v>3.7741598735316946</c:v>
                </c:pt>
                <c:pt idx="1314">
                  <c:v>3.7767599072525866</c:v>
                </c:pt>
                <c:pt idx="1315">
                  <c:v>3.7793599424033442</c:v>
                </c:pt>
                <c:pt idx="1316">
                  <c:v>3.7819599774892914</c:v>
                </c:pt>
                <c:pt idx="1317">
                  <c:v>3.7845600112751439</c:v>
                </c:pt>
                <c:pt idx="1318">
                  <c:v>3.7871600451260359</c:v>
                </c:pt>
                <c:pt idx="1319">
                  <c:v>3.7897600779368883</c:v>
                </c:pt>
                <c:pt idx="1320">
                  <c:v>3.792360109447622</c:v>
                </c:pt>
                <c:pt idx="1321">
                  <c:v>3.7949601421936556</c:v>
                </c:pt>
                <c:pt idx="1322">
                  <c:v>3.7975601725996575</c:v>
                </c:pt>
                <c:pt idx="1323">
                  <c:v>3.8001602020956127</c:v>
                </c:pt>
                <c:pt idx="1324">
                  <c:v>3.8027602312015834</c:v>
                </c:pt>
                <c:pt idx="1325">
                  <c:v>3.8053602606323569</c:v>
                </c:pt>
                <c:pt idx="1326">
                  <c:v>3.8079602881780827</c:v>
                </c:pt>
                <c:pt idx="1327">
                  <c:v>3.810560314098943</c:v>
                </c:pt>
                <c:pt idx="1328">
                  <c:v>3.8131603406048034</c:v>
                </c:pt>
                <c:pt idx="1329">
                  <c:v>3.8157603684107584</c:v>
                </c:pt>
                <c:pt idx="1330">
                  <c:v>3.818360395631784</c:v>
                </c:pt>
                <c:pt idx="1331">
                  <c:v>3.820960421942833</c:v>
                </c:pt>
                <c:pt idx="1332">
                  <c:v>3.823560446563937</c:v>
                </c:pt>
                <c:pt idx="1333">
                  <c:v>3.8261604702749077</c:v>
                </c:pt>
                <c:pt idx="1334">
                  <c:v>3.8287604911259177</c:v>
                </c:pt>
                <c:pt idx="1335">
                  <c:v>3.8313605132769513</c:v>
                </c:pt>
                <c:pt idx="1336">
                  <c:v>3.8339605352980555</c:v>
                </c:pt>
                <c:pt idx="1337">
                  <c:v>3.8365605584891047</c:v>
                </c:pt>
                <c:pt idx="1338">
                  <c:v>3.8391605814202867</c:v>
                </c:pt>
                <c:pt idx="1339">
                  <c:v>3.8417606011667789</c:v>
                </c:pt>
                <c:pt idx="1340">
                  <c:v>3.8443606219535931</c:v>
                </c:pt>
                <c:pt idx="1341">
                  <c:v>3.8469606392305744</c:v>
                </c:pt>
                <c:pt idx="1342">
                  <c:v>3.8495606552726387</c:v>
                </c:pt>
                <c:pt idx="1343">
                  <c:v>3.852160671574921</c:v>
                </c:pt>
                <c:pt idx="1344">
                  <c:v>3.8547606865774044</c:v>
                </c:pt>
                <c:pt idx="1345">
                  <c:v>3.8573607009946045</c:v>
                </c:pt>
                <c:pt idx="1346">
                  <c:v>3.8599607156716087</c:v>
                </c:pt>
                <c:pt idx="1347">
                  <c:v>3.8625607289183392</c:v>
                </c:pt>
                <c:pt idx="1348">
                  <c:v>3.8651607435296147</c:v>
                </c:pt>
                <c:pt idx="1349">
                  <c:v>3.8677607603509445</c:v>
                </c:pt>
                <c:pt idx="1350">
                  <c:v>3.87036077775746</c:v>
                </c:pt>
                <c:pt idx="1351">
                  <c:v>3.8729607924339291</c:v>
                </c:pt>
                <c:pt idx="1352">
                  <c:v>3.8755608059403208</c:v>
                </c:pt>
                <c:pt idx="1353">
                  <c:v>3.8781608205516584</c:v>
                </c:pt>
                <c:pt idx="1354">
                  <c:v>3.8807608336029729</c:v>
                </c:pt>
                <c:pt idx="1355">
                  <c:v>3.8833608459390221</c:v>
                </c:pt>
                <c:pt idx="1356">
                  <c:v>3.8859608588599852</c:v>
                </c:pt>
                <c:pt idx="1357">
                  <c:v>3.8885608712608302</c:v>
                </c:pt>
                <c:pt idx="1358">
                  <c:v>3.8911608856116984</c:v>
                </c:pt>
                <c:pt idx="1359">
                  <c:v>3.8937609002875666</c:v>
                </c:pt>
                <c:pt idx="1360">
                  <c:v>3.8963609140534983</c:v>
                </c:pt>
                <c:pt idx="1361">
                  <c:v>3.8989609262593192</c:v>
                </c:pt>
                <c:pt idx="1362">
                  <c:v>3.9015609391803059</c:v>
                </c:pt>
                <c:pt idx="1363">
                  <c:v>3.9041609532711585</c:v>
                </c:pt>
              </c:numCache>
            </c:numRef>
          </c:xVal>
          <c:yVal>
            <c:numRef>
              <c:f>'Shape Centerline Data North-NS '!$G$6:$G$1369</c:f>
              <c:numCache>
                <c:formatCode>0.00</c:formatCode>
                <c:ptCount val="1364"/>
                <c:pt idx="0">
                  <c:v>0</c:v>
                </c:pt>
                <c:pt idx="1">
                  <c:v>-4.6892640347015593E-4</c:v>
                </c:pt>
                <c:pt idx="2">
                  <c:v>-9.3535647084331598E-4</c:v>
                </c:pt>
                <c:pt idx="3">
                  <c:v>-1.4004250573058977E-3</c:v>
                </c:pt>
                <c:pt idx="4">
                  <c:v>-1.8645105284473846E-3</c:v>
                </c:pt>
                <c:pt idx="5">
                  <c:v>-2.3257211424156086E-3</c:v>
                </c:pt>
                <c:pt idx="6">
                  <c:v>-2.7825446862367281E-3</c:v>
                </c:pt>
                <c:pt idx="7">
                  <c:v>-3.2348289649256796E-3</c:v>
                </c:pt>
                <c:pt idx="8">
                  <c:v>-3.6866596133204354E-3</c:v>
                </c:pt>
                <c:pt idx="9">
                  <c:v>-4.137280240307668E-3</c:v>
                </c:pt>
                <c:pt idx="10">
                  <c:v>-4.5856316260680114E-3</c:v>
                </c:pt>
                <c:pt idx="11">
                  <c:v>-5.0314866716815801E-3</c:v>
                </c:pt>
                <c:pt idx="12">
                  <c:v>-5.4749963994425704E-3</c:v>
                </c:pt>
                <c:pt idx="13">
                  <c:v>-5.9193389701108681E-3</c:v>
                </c:pt>
                <c:pt idx="14">
                  <c:v>-6.3636060013456241E-3</c:v>
                </c:pt>
                <c:pt idx="15">
                  <c:v>-6.8078731991773056E-3</c:v>
                </c:pt>
                <c:pt idx="16">
                  <c:v>-7.249644028407571E-3</c:v>
                </c:pt>
                <c:pt idx="17">
                  <c:v>-7.6885402789040871E-3</c:v>
                </c:pt>
                <c:pt idx="18">
                  <c:v>-8.1239564282347132E-3</c:v>
                </c:pt>
                <c:pt idx="19">
                  <c:v>-8.5585406061355045E-3</c:v>
                </c:pt>
                <c:pt idx="20">
                  <c:v>-8.9919899385141298E-3</c:v>
                </c:pt>
                <c:pt idx="21">
                  <c:v>-9.4251370475933668E-3</c:v>
                </c:pt>
                <c:pt idx="22">
                  <c:v>-9.8584352846367122E-3</c:v>
                </c:pt>
                <c:pt idx="23">
                  <c:v>-1.0291430746046434E-2</c:v>
                </c:pt>
                <c:pt idx="24">
                  <c:v>-1.0722080748809058E-2</c:v>
                </c:pt>
                <c:pt idx="25">
                  <c:v>-1.1153411972951619E-2</c:v>
                </c:pt>
                <c:pt idx="26">
                  <c:v>-1.1584818761407337E-2</c:v>
                </c:pt>
                <c:pt idx="27">
                  <c:v>-1.2015317538449059E-2</c:v>
                </c:pt>
                <c:pt idx="28">
                  <c:v>-1.2445892342777487E-2</c:v>
                </c:pt>
                <c:pt idx="29">
                  <c:v>-1.2877979910817728E-2</c:v>
                </c:pt>
                <c:pt idx="30">
                  <c:v>-1.3309235160932383E-2</c:v>
                </c:pt>
                <c:pt idx="31">
                  <c:v>-1.3739733744253194E-2</c:v>
                </c:pt>
                <c:pt idx="32">
                  <c:v>-1.4169475801010994E-2</c:v>
                </c:pt>
                <c:pt idx="33">
                  <c:v>-1.4598385605723732E-2</c:v>
                </c:pt>
                <c:pt idx="34">
                  <c:v>-1.5024496342423511E-2</c:v>
                </c:pt>
                <c:pt idx="35">
                  <c:v>-1.544856464319648E-2</c:v>
                </c:pt>
                <c:pt idx="36">
                  <c:v>-1.5872708742926588E-2</c:v>
                </c:pt>
                <c:pt idx="37">
                  <c:v>-1.6295793703421557E-2</c:v>
                </c:pt>
                <c:pt idx="38">
                  <c:v>-1.6717062777368338E-2</c:v>
                </c:pt>
                <c:pt idx="39">
                  <c:v>-1.7137272891649104E-2</c:v>
                </c:pt>
                <c:pt idx="40">
                  <c:v>-1.7556953714671329E-2</c:v>
                </c:pt>
                <c:pt idx="41">
                  <c:v>-1.7974591596842605E-2</c:v>
                </c:pt>
                <c:pt idx="42">
                  <c:v>-1.8392078501585994E-2</c:v>
                </c:pt>
                <c:pt idx="43">
                  <c:v>-1.8808809171743639E-2</c:v>
                </c:pt>
                <c:pt idx="44">
                  <c:v>-1.9221454730419588E-2</c:v>
                </c:pt>
                <c:pt idx="45">
                  <c:v>-1.963183060699351E-2</c:v>
                </c:pt>
                <c:pt idx="46">
                  <c:v>-2.0042433630304512E-2</c:v>
                </c:pt>
                <c:pt idx="47">
                  <c:v>-2.0450767186530973E-2</c:v>
                </c:pt>
                <c:pt idx="48">
                  <c:v>-2.0855923761360008E-2</c:v>
                </c:pt>
                <c:pt idx="49">
                  <c:v>-2.1257827306799981E-2</c:v>
                </c:pt>
                <c:pt idx="50">
                  <c:v>-2.1660033565518308E-2</c:v>
                </c:pt>
                <c:pt idx="51">
                  <c:v>-2.2060726830484663E-2</c:v>
                </c:pt>
                <c:pt idx="52">
                  <c:v>-2.245983176014979E-2</c:v>
                </c:pt>
                <c:pt idx="53">
                  <c:v>-2.2858709538113663E-2</c:v>
                </c:pt>
                <c:pt idx="54">
                  <c:v>-2.3258041709554384E-2</c:v>
                </c:pt>
                <c:pt idx="55">
                  <c:v>-2.365956792514029E-2</c:v>
                </c:pt>
                <c:pt idx="56">
                  <c:v>-2.406192589764497E-2</c:v>
                </c:pt>
                <c:pt idx="57">
                  <c:v>-2.4462468441998307E-2</c:v>
                </c:pt>
                <c:pt idx="58">
                  <c:v>-2.485832077512258E-2</c:v>
                </c:pt>
                <c:pt idx="59">
                  <c:v>-2.5252282182222405E-2</c:v>
                </c:pt>
                <c:pt idx="60">
                  <c:v>-2.5645108924093968E-2</c:v>
                </c:pt>
                <c:pt idx="61">
                  <c:v>-2.6036876974303579E-2</c:v>
                </c:pt>
                <c:pt idx="62">
                  <c:v>-2.6427812853786783E-2</c:v>
                </c:pt>
                <c:pt idx="63">
                  <c:v>-2.6819051601324841E-2</c:v>
                </c:pt>
                <c:pt idx="64">
                  <c:v>-2.7209079854140741E-2</c:v>
                </c:pt>
                <c:pt idx="65">
                  <c:v>-2.759751961983509E-2</c:v>
                </c:pt>
                <c:pt idx="66">
                  <c:v>-2.7983387606212416E-2</c:v>
                </c:pt>
                <c:pt idx="67">
                  <c:v>-2.8366759363879529E-2</c:v>
                </c:pt>
                <c:pt idx="68">
                  <c:v>-2.8748921017832326E-2</c:v>
                </c:pt>
                <c:pt idx="69">
                  <c:v>-2.9129342892768893E-2</c:v>
                </c:pt>
                <c:pt idx="70">
                  <c:v>-2.9506436158127633E-2</c:v>
                </c:pt>
                <c:pt idx="71">
                  <c:v>-2.987959587314519E-2</c:v>
                </c:pt>
                <c:pt idx="72">
                  <c:v>-3.0251015950372946E-2</c:v>
                </c:pt>
                <c:pt idx="73">
                  <c:v>-3.0620696395833581E-2</c:v>
                </c:pt>
                <c:pt idx="74">
                  <c:v>-3.0988031956877202E-2</c:v>
                </c:pt>
                <c:pt idx="75">
                  <c:v>-3.1353325400425937E-2</c:v>
                </c:pt>
                <c:pt idx="76">
                  <c:v>-3.171597101748961E-2</c:v>
                </c:pt>
                <c:pt idx="77">
                  <c:v>-3.2073850866048186E-2</c:v>
                </c:pt>
                <c:pt idx="78">
                  <c:v>-3.2429083295007738E-2</c:v>
                </c:pt>
                <c:pt idx="79">
                  <c:v>-3.2783030014874599E-2</c:v>
                </c:pt>
                <c:pt idx="80">
                  <c:v>-3.3137355295339781E-2</c:v>
                </c:pt>
                <c:pt idx="81">
                  <c:v>-3.3490470453553287E-2</c:v>
                </c:pt>
                <c:pt idx="82">
                  <c:v>-3.384124065353266E-2</c:v>
                </c:pt>
                <c:pt idx="83">
                  <c:v>-3.4188909361917284E-2</c:v>
                </c:pt>
                <c:pt idx="84">
                  <c:v>-3.4535746399819808E-2</c:v>
                </c:pt>
                <c:pt idx="85">
                  <c:v>-3.4880843505341146E-2</c:v>
                </c:pt>
                <c:pt idx="86">
                  <c:v>-3.5225789452958518E-2</c:v>
                </c:pt>
                <c:pt idx="87">
                  <c:v>-3.5567936462868932E-2</c:v>
                </c:pt>
                <c:pt idx="88">
                  <c:v>-3.5905922662472042E-2</c:v>
                </c:pt>
                <c:pt idx="89">
                  <c:v>-3.62402019308109E-2</c:v>
                </c:pt>
                <c:pt idx="90">
                  <c:v>-3.6572136324871066E-2</c:v>
                </c:pt>
                <c:pt idx="91">
                  <c:v>-3.690233092771221E-2</c:v>
                </c:pt>
                <c:pt idx="92">
                  <c:v>-3.723033155952752E-2</c:v>
                </c:pt>
                <c:pt idx="93">
                  <c:v>-3.7555911336864721E-2</c:v>
                </c:pt>
                <c:pt idx="94">
                  <c:v>-3.7880129531822682E-2</c:v>
                </c:pt>
                <c:pt idx="95">
                  <c:v>-3.8201624107864783E-2</c:v>
                </c:pt>
                <c:pt idx="96">
                  <c:v>-3.8519865619364949E-2</c:v>
                </c:pt>
                <c:pt idx="97">
                  <c:v>-3.8836215724042576E-2</c:v>
                </c:pt>
                <c:pt idx="98">
                  <c:v>-3.9151582788309422E-2</c:v>
                </c:pt>
                <c:pt idx="99">
                  <c:v>-3.9468463038445596E-2</c:v>
                </c:pt>
                <c:pt idx="100">
                  <c:v>-3.9785570032321006E-2</c:v>
                </c:pt>
                <c:pt idx="101">
                  <c:v>-4.0100407237455893E-2</c:v>
                </c:pt>
                <c:pt idx="102">
                  <c:v>-4.0414790527650013E-2</c:v>
                </c:pt>
                <c:pt idx="103">
                  <c:v>-4.073008185265533E-2</c:v>
                </c:pt>
                <c:pt idx="104">
                  <c:v>-4.1045675551133178E-2</c:v>
                </c:pt>
                <c:pt idx="105">
                  <c:v>-4.1361950177299461E-2</c:v>
                </c:pt>
                <c:pt idx="106">
                  <c:v>-4.1680494513714091E-2</c:v>
                </c:pt>
                <c:pt idx="107">
                  <c:v>-4.1999946712407712E-2</c:v>
                </c:pt>
                <c:pt idx="108">
                  <c:v>-4.2318642130801845E-2</c:v>
                </c:pt>
                <c:pt idx="109">
                  <c:v>-4.2638775066264775E-2</c:v>
                </c:pt>
                <c:pt idx="110">
                  <c:v>-4.2961404614991289E-2</c:v>
                </c:pt>
                <c:pt idx="111">
                  <c:v>-4.3283807125553964E-2</c:v>
                </c:pt>
                <c:pt idx="112">
                  <c:v>-4.3606058468060399E-2</c:v>
                </c:pt>
                <c:pt idx="113">
                  <c:v>-4.3928158167306532E-2</c:v>
                </c:pt>
                <c:pt idx="114">
                  <c:v>-4.4250938585343159E-2</c:v>
                </c:pt>
                <c:pt idx="115">
                  <c:v>-4.4575307882597011E-2</c:v>
                </c:pt>
                <c:pt idx="116">
                  <c:v>-4.4899752897198442E-2</c:v>
                </c:pt>
                <c:pt idx="117">
                  <c:v>-4.522412209714588E-2</c:v>
                </c:pt>
                <c:pt idx="118">
                  <c:v>-4.5548188857464644E-2</c:v>
                </c:pt>
                <c:pt idx="119">
                  <c:v>-4.5873693039291022E-2</c:v>
                </c:pt>
                <c:pt idx="120">
                  <c:v>-4.6199045908015032E-2</c:v>
                </c:pt>
                <c:pt idx="121">
                  <c:v>-4.6525155497220708E-2</c:v>
                </c:pt>
                <c:pt idx="122">
                  <c:v>-4.6850357060979328E-2</c:v>
                </c:pt>
                <c:pt idx="123">
                  <c:v>-4.7175407758570806E-2</c:v>
                </c:pt>
                <c:pt idx="124">
                  <c:v>-4.75007610665008E-2</c:v>
                </c:pt>
                <c:pt idx="125">
                  <c:v>-4.78277031849592E-2</c:v>
                </c:pt>
                <c:pt idx="126">
                  <c:v>-4.8153208082861582E-2</c:v>
                </c:pt>
                <c:pt idx="127">
                  <c:v>-4.8477275499385096E-2</c:v>
                </c:pt>
                <c:pt idx="128">
                  <c:v>-4.8799300407549998E-2</c:v>
                </c:pt>
                <c:pt idx="129">
                  <c:v>-4.9118828777987282E-2</c:v>
                </c:pt>
                <c:pt idx="130">
                  <c:v>-4.9437222581413136E-2</c:v>
                </c:pt>
                <c:pt idx="131">
                  <c:v>-4.9754860040357805E-2</c:v>
                </c:pt>
                <c:pt idx="132">
                  <c:v>-5.0069244470138642E-2</c:v>
                </c:pt>
                <c:pt idx="133">
                  <c:v>-5.0379392445908951E-2</c:v>
                </c:pt>
                <c:pt idx="134">
                  <c:v>-5.0687876091169336E-2</c:v>
                </c:pt>
                <c:pt idx="135">
                  <c:v>-5.0993863186495264E-2</c:v>
                </c:pt>
                <c:pt idx="136">
                  <c:v>-5.1296824329082467E-2</c:v>
                </c:pt>
                <c:pt idx="137">
                  <c:v>-5.1597364821390573E-2</c:v>
                </c:pt>
                <c:pt idx="138">
                  <c:v>-5.1894652187195904E-2</c:v>
                </c:pt>
                <c:pt idx="139">
                  <c:v>-5.2188535099859421E-2</c:v>
                </c:pt>
                <c:pt idx="140">
                  <c:v>-5.2479392108873146E-2</c:v>
                </c:pt>
                <c:pt idx="141">
                  <c:v>-5.2767601272975015E-2</c:v>
                </c:pt>
                <c:pt idx="142">
                  <c:v>-5.3054524581317389E-2</c:v>
                </c:pt>
                <c:pt idx="143">
                  <c:v>-5.3340086100257693E-2</c:v>
                </c:pt>
                <c:pt idx="144">
                  <c:v>-5.3624664094960854E-2</c:v>
                </c:pt>
                <c:pt idx="145">
                  <c:v>-5.3907426411437552E-2</c:v>
                </c:pt>
                <c:pt idx="146">
                  <c:v>-5.4187994939277347E-2</c:v>
                </c:pt>
                <c:pt idx="147">
                  <c:v>-5.4466521086703079E-2</c:v>
                </c:pt>
                <c:pt idx="148">
                  <c:v>-5.4742626204718772E-2</c:v>
                </c:pt>
                <c:pt idx="149">
                  <c:v>-5.5016764343826699E-2</c:v>
                </c:pt>
                <c:pt idx="150">
                  <c:v>-5.5290448660509466E-2</c:v>
                </c:pt>
                <c:pt idx="151">
                  <c:v>-5.5563149439673686E-2</c:v>
                </c:pt>
                <c:pt idx="152">
                  <c:v>-5.5835093695154464E-2</c:v>
                </c:pt>
                <c:pt idx="153">
                  <c:v>-5.610688675324646E-2</c:v>
                </c:pt>
                <c:pt idx="154">
                  <c:v>-5.6379436410275437E-2</c:v>
                </c:pt>
                <c:pt idx="155">
                  <c:v>-5.6650094367688475E-2</c:v>
                </c:pt>
                <c:pt idx="156">
                  <c:v>-5.6920071596624246E-2</c:v>
                </c:pt>
                <c:pt idx="157">
                  <c:v>-5.7190654151317626E-2</c:v>
                </c:pt>
                <c:pt idx="158">
                  <c:v>-5.7462749984979578E-2</c:v>
                </c:pt>
                <c:pt idx="159">
                  <c:v>-5.773265142593452E-2</c:v>
                </c:pt>
                <c:pt idx="160">
                  <c:v>-5.8002704004113136E-2</c:v>
                </c:pt>
                <c:pt idx="161">
                  <c:v>-5.8273967083768904E-2</c:v>
                </c:pt>
                <c:pt idx="162">
                  <c:v>-5.8548104729453335E-2</c:v>
                </c:pt>
                <c:pt idx="163">
                  <c:v>-5.882125890793953E-2</c:v>
                </c:pt>
                <c:pt idx="164">
                  <c:v>-5.9094942738857556E-2</c:v>
                </c:pt>
                <c:pt idx="165">
                  <c:v>-5.936938318823539E-2</c:v>
                </c:pt>
                <c:pt idx="166">
                  <c:v>-5.9645260829901285E-2</c:v>
                </c:pt>
                <c:pt idx="167">
                  <c:v>-5.99209112234695E-2</c:v>
                </c:pt>
                <c:pt idx="168">
                  <c:v>-6.0195578130460392E-2</c:v>
                </c:pt>
                <c:pt idx="169">
                  <c:v>-6.0469034708646285E-2</c:v>
                </c:pt>
                <c:pt idx="170">
                  <c:v>-6.0739994817430885E-2</c:v>
                </c:pt>
                <c:pt idx="171">
                  <c:v>-6.1012619214312863E-2</c:v>
                </c:pt>
                <c:pt idx="172">
                  <c:v>-6.1285016523274956E-2</c:v>
                </c:pt>
                <c:pt idx="173">
                  <c:v>-6.1556127395596835E-2</c:v>
                </c:pt>
                <c:pt idx="174">
                  <c:v>-6.1824892966555814E-2</c:v>
                </c:pt>
                <c:pt idx="175">
                  <c:v>-6.2095852316690035E-2</c:v>
                </c:pt>
                <c:pt idx="176">
                  <c:v>-6.2366887387234636E-2</c:v>
                </c:pt>
                <c:pt idx="177">
                  <c:v>-6.2638603372598009E-2</c:v>
                </c:pt>
                <c:pt idx="178">
                  <c:v>-6.2908957291979442E-2</c:v>
                </c:pt>
                <c:pt idx="179">
                  <c:v>-6.3179992213461877E-2</c:v>
                </c:pt>
                <c:pt idx="180">
                  <c:v>-6.3452312807612238E-2</c:v>
                </c:pt>
                <c:pt idx="181">
                  <c:v>-6.3724179602211536E-2</c:v>
                </c:pt>
                <c:pt idx="182">
                  <c:v>-6.3995289762901766E-2</c:v>
                </c:pt>
                <c:pt idx="183">
                  <c:v>-6.4266853879425226E-2</c:v>
                </c:pt>
                <c:pt idx="184">
                  <c:v>-6.4540006364441585E-2</c:v>
                </c:pt>
                <c:pt idx="185">
                  <c:v>-6.4813991067343354E-2</c:v>
                </c:pt>
                <c:pt idx="186">
                  <c:v>-6.5089110708255349E-2</c:v>
                </c:pt>
                <c:pt idx="187">
                  <c:v>-6.536498686715432E-2</c:v>
                </c:pt>
                <c:pt idx="188">
                  <c:v>-6.564199751557695E-2</c:v>
                </c:pt>
                <c:pt idx="189">
                  <c:v>-6.5919084162747332E-2</c:v>
                </c:pt>
                <c:pt idx="190">
                  <c:v>-6.619533875672981E-2</c:v>
                </c:pt>
                <c:pt idx="191">
                  <c:v>-6.6470685375757094E-2</c:v>
                </c:pt>
                <c:pt idx="192">
                  <c:v>-6.6747015567010112E-2</c:v>
                </c:pt>
                <c:pt idx="193">
                  <c:v>-6.7024783503310051E-2</c:v>
                </c:pt>
                <c:pt idx="194">
                  <c:v>-6.7301492323777815E-2</c:v>
                </c:pt>
                <c:pt idx="195">
                  <c:v>-6.7577520581192832E-2</c:v>
                </c:pt>
                <c:pt idx="196">
                  <c:v>-6.7850749401684771E-2</c:v>
                </c:pt>
                <c:pt idx="197">
                  <c:v>-6.8122162945933457E-2</c:v>
                </c:pt>
                <c:pt idx="198">
                  <c:v>-6.8391080333203125E-2</c:v>
                </c:pt>
                <c:pt idx="199">
                  <c:v>-6.8657804081489957E-2</c:v>
                </c:pt>
                <c:pt idx="200">
                  <c:v>-6.8922182655243816E-2</c:v>
                </c:pt>
                <c:pt idx="201">
                  <c:v>-6.9183384164554829E-2</c:v>
                </c:pt>
                <c:pt idx="202">
                  <c:v>-6.9440425071176787E-2</c:v>
                </c:pt>
                <c:pt idx="203">
                  <c:v>-6.9693456740958629E-2</c:v>
                </c:pt>
                <c:pt idx="204">
                  <c:v>-6.9942630331565822E-2</c:v>
                </c:pt>
                <c:pt idx="205">
                  <c:v>-7.0188778016872427E-2</c:v>
                </c:pt>
                <c:pt idx="206">
                  <c:v>-7.0432959177842827E-2</c:v>
                </c:pt>
                <c:pt idx="207">
                  <c:v>-7.0675400786230358E-2</c:v>
                </c:pt>
                <c:pt idx="208">
                  <c:v>-7.091171491852942E-2</c:v>
                </c:pt>
                <c:pt idx="209">
                  <c:v>-7.1145003183036126E-2</c:v>
                </c:pt>
                <c:pt idx="210">
                  <c:v>-7.1374660449223096E-2</c:v>
                </c:pt>
                <c:pt idx="211">
                  <c:v>-7.1600762285454575E-2</c:v>
                </c:pt>
                <c:pt idx="212">
                  <c:v>-7.1822779257476696E-2</c:v>
                </c:pt>
                <c:pt idx="213">
                  <c:v>-7.2040862673647302E-2</c:v>
                </c:pt>
                <c:pt idx="214">
                  <c:v>-7.225455840754412E-2</c:v>
                </c:pt>
                <c:pt idx="215">
                  <c:v>-7.2463715316167882E-2</c:v>
                </c:pt>
                <c:pt idx="216">
                  <c:v>-7.2666593149768102E-2</c:v>
                </c:pt>
                <c:pt idx="217">
                  <c:v>-7.2864629474279144E-2</c:v>
                </c:pt>
                <c:pt idx="218">
                  <c:v>-7.3057294780357149E-2</c:v>
                </c:pt>
                <c:pt idx="219">
                  <c:v>-7.3244815913265246E-2</c:v>
                </c:pt>
                <c:pt idx="220">
                  <c:v>-7.3426209285381155E-2</c:v>
                </c:pt>
                <c:pt idx="221">
                  <c:v>-7.3601777422785009E-2</c:v>
                </c:pt>
                <c:pt idx="222">
                  <c:v>-7.3772957806199801E-2</c:v>
                </c:pt>
                <c:pt idx="223">
                  <c:v>-7.3938312787670074E-2</c:v>
                </c:pt>
                <c:pt idx="224">
                  <c:v>-7.4099204289753084E-2</c:v>
                </c:pt>
                <c:pt idx="225">
                  <c:v>-7.4256313161052828E-2</c:v>
                </c:pt>
                <c:pt idx="226">
                  <c:v>-7.44078993211746E-2</c:v>
                </c:pt>
                <c:pt idx="227">
                  <c:v>-7.4555097554794975E-2</c:v>
                </c:pt>
                <c:pt idx="228">
                  <c:v>-7.4700706978371251E-2</c:v>
                </c:pt>
                <c:pt idx="229">
                  <c:v>-7.4842231191366737E-2</c:v>
                </c:pt>
                <c:pt idx="230">
                  <c:v>-7.4980880421777044E-2</c:v>
                </c:pt>
                <c:pt idx="231">
                  <c:v>-7.5118924327205822E-2</c:v>
                </c:pt>
                <c:pt idx="232">
                  <c:v>-7.5256741295366247E-2</c:v>
                </c:pt>
                <c:pt idx="233">
                  <c:v>-7.5397887149941056E-2</c:v>
                </c:pt>
                <c:pt idx="234">
                  <c:v>-7.5541226913691209E-2</c:v>
                </c:pt>
                <c:pt idx="235">
                  <c:v>-7.5687290080016206E-2</c:v>
                </c:pt>
                <c:pt idx="236">
                  <c:v>-7.5836303690329246E-2</c:v>
                </c:pt>
                <c:pt idx="237">
                  <c:v>-7.5989932293591453E-2</c:v>
                </c:pt>
                <c:pt idx="238">
                  <c:v>-7.6147721701285767E-2</c:v>
                </c:pt>
                <c:pt idx="239">
                  <c:v>-7.63088398285309E-2</c:v>
                </c:pt>
                <c:pt idx="240">
                  <c:v>-7.6472000459155809E-2</c:v>
                </c:pt>
                <c:pt idx="241">
                  <c:v>-7.6636598405955228E-2</c:v>
                </c:pt>
                <c:pt idx="242">
                  <c:v>-7.6804600809084078E-2</c:v>
                </c:pt>
                <c:pt idx="243">
                  <c:v>-7.6975402405916785E-2</c:v>
                </c:pt>
                <c:pt idx="244">
                  <c:v>-7.7147565409624363E-2</c:v>
                </c:pt>
                <c:pt idx="245">
                  <c:v>-7.7322527567616234E-2</c:v>
                </c:pt>
                <c:pt idx="246">
                  <c:v>-7.7501121084388974E-2</c:v>
                </c:pt>
                <c:pt idx="247">
                  <c:v>-7.7676385657506411E-2</c:v>
                </c:pt>
                <c:pt idx="248">
                  <c:v>-7.7848850933203845E-2</c:v>
                </c:pt>
                <c:pt idx="249">
                  <c:v>-7.8019954360638979E-2</c:v>
                </c:pt>
                <c:pt idx="250">
                  <c:v>-7.8191360382857594E-2</c:v>
                </c:pt>
                <c:pt idx="251">
                  <c:v>-7.8363220352931112E-2</c:v>
                </c:pt>
                <c:pt idx="252">
                  <c:v>-7.8535383072593432E-2</c:v>
                </c:pt>
                <c:pt idx="253">
                  <c:v>-7.8705881446576351E-2</c:v>
                </c:pt>
                <c:pt idx="254">
                  <c:v>-7.8876304195174468E-2</c:v>
                </c:pt>
                <c:pt idx="255">
                  <c:v>-7.9045062516286763E-2</c:v>
                </c:pt>
                <c:pt idx="256">
                  <c:v>-7.9212685937956662E-2</c:v>
                </c:pt>
                <c:pt idx="257">
                  <c:v>-7.9380158145551674E-2</c:v>
                </c:pt>
                <c:pt idx="258">
                  <c:v>-7.9548084502784042E-2</c:v>
                </c:pt>
                <c:pt idx="259">
                  <c:v>-7.9714270924666653E-2</c:v>
                </c:pt>
                <c:pt idx="260">
                  <c:v>-7.987894421824708E-2</c:v>
                </c:pt>
                <c:pt idx="261">
                  <c:v>-8.0042104436926151E-2</c:v>
                </c:pt>
                <c:pt idx="262">
                  <c:v>-8.020307080617585E-2</c:v>
                </c:pt>
                <c:pt idx="263">
                  <c:v>-8.0361843238369687E-2</c:v>
                </c:pt>
                <c:pt idx="264">
                  <c:v>-8.0516379035991265E-2</c:v>
                </c:pt>
                <c:pt idx="265">
                  <c:v>-8.0669023578780155E-2</c:v>
                </c:pt>
                <c:pt idx="266">
                  <c:v>-8.0822803040164523E-2</c:v>
                </c:pt>
                <c:pt idx="267">
                  <c:v>-8.0975296515718428E-2</c:v>
                </c:pt>
                <c:pt idx="268">
                  <c:v>-8.1126050030243577E-2</c:v>
                </c:pt>
                <c:pt idx="269">
                  <c:v>-8.1274912299038576E-2</c:v>
                </c:pt>
                <c:pt idx="270">
                  <c:v>-8.1423320740266952E-2</c:v>
                </c:pt>
                <c:pt idx="271">
                  <c:v>-8.156900564143893E-2</c:v>
                </c:pt>
                <c:pt idx="272">
                  <c:v>-8.1711967057010282E-2</c:v>
                </c:pt>
                <c:pt idx="273">
                  <c:v>-8.1853793884006834E-2</c:v>
                </c:pt>
                <c:pt idx="274">
                  <c:v>-8.199395619503265E-2</c:v>
                </c:pt>
                <c:pt idx="275">
                  <c:v>-8.2131849050248937E-2</c:v>
                </c:pt>
                <c:pt idx="276">
                  <c:v>-8.2264143383745617E-2</c:v>
                </c:pt>
                <c:pt idx="277">
                  <c:v>-8.2392654910772495E-2</c:v>
                </c:pt>
                <c:pt idx="278">
                  <c:v>-8.2517837530992469E-2</c:v>
                </c:pt>
                <c:pt idx="279">
                  <c:v>-8.2641960988635924E-2</c:v>
                </c:pt>
                <c:pt idx="280">
                  <c:v>-8.2763965997861899E-2</c:v>
                </c:pt>
                <c:pt idx="281">
                  <c:v>-8.2884836215264976E-2</c:v>
                </c:pt>
                <c:pt idx="282">
                  <c:v>-8.3003360881684446E-2</c:v>
                </c:pt>
                <c:pt idx="283">
                  <c:v>-8.3120826306740961E-2</c:v>
                </c:pt>
                <c:pt idx="284">
                  <c:v>-8.3238367320294035E-2</c:v>
                </c:pt>
                <c:pt idx="285">
                  <c:v>-8.3357875441487539E-2</c:v>
                </c:pt>
                <c:pt idx="286">
                  <c:v>-8.3481393238408599E-2</c:v>
                </c:pt>
                <c:pt idx="287">
                  <c:v>-8.3608088584430154E-2</c:v>
                </c:pt>
                <c:pt idx="288">
                  <c:v>-8.3737431712777768E-2</c:v>
                </c:pt>
                <c:pt idx="289">
                  <c:v>-8.3869649682713876E-2</c:v>
                </c:pt>
                <c:pt idx="290">
                  <c:v>-8.4003759132790151E-2</c:v>
                </c:pt>
                <c:pt idx="291">
                  <c:v>-8.414074351735637E-2</c:v>
                </c:pt>
                <c:pt idx="292">
                  <c:v>-8.4280375813260394E-2</c:v>
                </c:pt>
                <c:pt idx="293">
                  <c:v>-8.4423185745436627E-2</c:v>
                </c:pt>
                <c:pt idx="294">
                  <c:v>-8.456660087485246E-2</c:v>
                </c:pt>
                <c:pt idx="295">
                  <c:v>-8.4713420516202592E-2</c:v>
                </c:pt>
                <c:pt idx="296">
                  <c:v>-8.4859105282628314E-2</c:v>
                </c:pt>
                <c:pt idx="297">
                  <c:v>-8.500395803713276E-2</c:v>
                </c:pt>
                <c:pt idx="298">
                  <c:v>-8.5146919413393599E-2</c:v>
                </c:pt>
                <c:pt idx="299">
                  <c:v>-8.5289653914426777E-2</c:v>
                </c:pt>
                <c:pt idx="300">
                  <c:v>-8.543095115541087E-2</c:v>
                </c:pt>
                <c:pt idx="301">
                  <c:v>-8.5568919701351775E-2</c:v>
                </c:pt>
                <c:pt idx="302">
                  <c:v>-8.5706131863110227E-2</c:v>
                </c:pt>
                <c:pt idx="303">
                  <c:v>-8.5840015306005463E-2</c:v>
                </c:pt>
                <c:pt idx="304">
                  <c:v>-8.5970116134879732E-2</c:v>
                </c:pt>
                <c:pt idx="305">
                  <c:v>-8.6097342268737914E-2</c:v>
                </c:pt>
                <c:pt idx="306">
                  <c:v>-8.6219953597337848E-2</c:v>
                </c:pt>
                <c:pt idx="307">
                  <c:v>-8.6336966653745198E-2</c:v>
                </c:pt>
                <c:pt idx="308">
                  <c:v>-8.6447700467858435E-2</c:v>
                </c:pt>
                <c:pt idx="309">
                  <c:v>-8.6551247061791597E-2</c:v>
                </c:pt>
                <c:pt idx="310">
                  <c:v>-8.664526108664404E-2</c:v>
                </c:pt>
                <c:pt idx="311">
                  <c:v>-8.6733147132204286E-2</c:v>
                </c:pt>
                <c:pt idx="312">
                  <c:v>-8.6811576223480985E-2</c:v>
                </c:pt>
                <c:pt idx="313">
                  <c:v>-8.6881683128282525E-2</c:v>
                </c:pt>
                <c:pt idx="314">
                  <c:v>-8.694301384190542E-2</c:v>
                </c:pt>
                <c:pt idx="315">
                  <c:v>-8.6996249276797763E-2</c:v>
                </c:pt>
                <c:pt idx="316">
                  <c:v>-8.7041162383747095E-2</c:v>
                </c:pt>
                <c:pt idx="317">
                  <c:v>-8.7080174220674003E-2</c:v>
                </c:pt>
                <c:pt idx="318">
                  <c:v>-8.7114646536109619E-2</c:v>
                </c:pt>
                <c:pt idx="319">
                  <c:v>-8.7143671400853898E-2</c:v>
                </c:pt>
                <c:pt idx="320">
                  <c:v>-8.7168156719865872E-2</c:v>
                </c:pt>
                <c:pt idx="321">
                  <c:v>-8.7187648508228216E-2</c:v>
                </c:pt>
                <c:pt idx="322">
                  <c:v>-8.7204189568769949E-2</c:v>
                </c:pt>
                <c:pt idx="323">
                  <c:v>-8.7221335925427509E-2</c:v>
                </c:pt>
                <c:pt idx="324">
                  <c:v>-8.7236288138755003E-2</c:v>
                </c:pt>
                <c:pt idx="325">
                  <c:v>-8.7250937718380439E-2</c:v>
                </c:pt>
                <c:pt idx="326">
                  <c:v>-8.7266570869981158E-2</c:v>
                </c:pt>
                <c:pt idx="327">
                  <c:v>-8.7280085535208676E-2</c:v>
                </c:pt>
                <c:pt idx="328">
                  <c:v>-8.7293221898464973E-2</c:v>
                </c:pt>
                <c:pt idx="329">
                  <c:v>-8.7307871459048711E-2</c:v>
                </c:pt>
                <c:pt idx="330">
                  <c:v>-8.7325017792990386E-2</c:v>
                </c:pt>
                <c:pt idx="331">
                  <c:v>-8.7343828662098749E-2</c:v>
                </c:pt>
                <c:pt idx="332">
                  <c:v>-8.7362942148148479E-2</c:v>
                </c:pt>
                <c:pt idx="333">
                  <c:v>-8.7382736568645258E-2</c:v>
                </c:pt>
                <c:pt idx="334">
                  <c:v>-8.7402757960717115E-2</c:v>
                </c:pt>
                <c:pt idx="335">
                  <c:v>-8.7423989925468057E-2</c:v>
                </c:pt>
                <c:pt idx="336">
                  <c:v>-8.7446659441073979E-2</c:v>
                </c:pt>
                <c:pt idx="337">
                  <c:v>-8.7469328960646506E-2</c:v>
                </c:pt>
                <c:pt idx="338">
                  <c:v>-8.7492149781849285E-2</c:v>
                </c:pt>
                <c:pt idx="339">
                  <c:v>-8.7516105516245987E-2</c:v>
                </c:pt>
                <c:pt idx="340">
                  <c:v>-8.7539531653392413E-2</c:v>
                </c:pt>
                <c:pt idx="341">
                  <c:v>-8.7562730817495493E-2</c:v>
                </c:pt>
                <c:pt idx="342">
                  <c:v>-8.7584870746251445E-2</c:v>
                </c:pt>
                <c:pt idx="343">
                  <c:v>-8.7607994254955079E-2</c:v>
                </c:pt>
                <c:pt idx="344">
                  <c:v>-8.76324796351719E-2</c:v>
                </c:pt>
                <c:pt idx="345">
                  <c:v>-8.7658478238987508E-2</c:v>
                </c:pt>
                <c:pt idx="346">
                  <c:v>-8.7682812356360357E-2</c:v>
                </c:pt>
                <c:pt idx="347">
                  <c:v>-8.7704725341145678E-2</c:v>
                </c:pt>
                <c:pt idx="348">
                  <c:v>-8.7723838923226938E-2</c:v>
                </c:pt>
                <c:pt idx="349">
                  <c:v>-8.7742195912364818E-2</c:v>
                </c:pt>
                <c:pt idx="350">
                  <c:v>-8.7760250278363802E-2</c:v>
                </c:pt>
                <c:pt idx="351">
                  <c:v>-8.7779893526441402E-2</c:v>
                </c:pt>
                <c:pt idx="352">
                  <c:v>-8.7800217717356216E-2</c:v>
                </c:pt>
                <c:pt idx="353">
                  <c:v>-8.7821449861491582E-2</c:v>
                </c:pt>
                <c:pt idx="354">
                  <c:v>-8.7843968268880315E-2</c:v>
                </c:pt>
                <c:pt idx="355">
                  <c:v>-8.786550311055745E-2</c:v>
                </c:pt>
                <c:pt idx="356">
                  <c:v>-8.7884919463254524E-2</c:v>
                </c:pt>
                <c:pt idx="357">
                  <c:v>-8.7902141686114293E-2</c:v>
                </c:pt>
                <c:pt idx="358">
                  <c:v>-8.7917926394396023E-2</c:v>
                </c:pt>
                <c:pt idx="359">
                  <c:v>-8.7933105847574508E-2</c:v>
                </c:pt>
                <c:pt idx="360">
                  <c:v>-8.7946847739575854E-2</c:v>
                </c:pt>
                <c:pt idx="361">
                  <c:v>-8.7960060030258302E-2</c:v>
                </c:pt>
                <c:pt idx="362">
                  <c:v>-8.7971305146487669E-2</c:v>
                </c:pt>
                <c:pt idx="363">
                  <c:v>-8.7979448164992632E-2</c:v>
                </c:pt>
                <c:pt idx="364">
                  <c:v>-8.7983505447728358E-2</c:v>
                </c:pt>
                <c:pt idx="365">
                  <c:v>-8.7985822513013262E-2</c:v>
                </c:pt>
                <c:pt idx="366">
                  <c:v>-8.7985869711375134E-2</c:v>
                </c:pt>
                <c:pt idx="367">
                  <c:v>-8.7981604146236875E-2</c:v>
                </c:pt>
                <c:pt idx="368">
                  <c:v>-8.797295013439832E-2</c:v>
                </c:pt>
                <c:pt idx="369">
                  <c:v>-8.7956956801930747E-2</c:v>
                </c:pt>
                <c:pt idx="370">
                  <c:v>-8.7934153766109566E-2</c:v>
                </c:pt>
                <c:pt idx="371">
                  <c:v>-8.7903330373755931E-2</c:v>
                </c:pt>
                <c:pt idx="372">
                  <c:v>-8.7866075508581748E-2</c:v>
                </c:pt>
                <c:pt idx="373">
                  <c:v>-8.7825037348477353E-2</c:v>
                </c:pt>
                <c:pt idx="374">
                  <c:v>-8.7777719012393493E-2</c:v>
                </c:pt>
                <c:pt idx="375">
                  <c:v>-8.7720715632247689E-2</c:v>
                </c:pt>
                <c:pt idx="376">
                  <c:v>-8.765614573313546E-2</c:v>
                </c:pt>
                <c:pt idx="377">
                  <c:v>-8.7584311927237993E-2</c:v>
                </c:pt>
                <c:pt idx="378">
                  <c:v>-8.7504381992265234E-2</c:v>
                </c:pt>
                <c:pt idx="379">
                  <c:v>-8.741870160481427E-2</c:v>
                </c:pt>
                <c:pt idx="380">
                  <c:v>-8.7327119392697716E-2</c:v>
                </c:pt>
                <c:pt idx="381">
                  <c:v>-8.7231451377816863E-2</c:v>
                </c:pt>
                <c:pt idx="382">
                  <c:v>-8.7132302978204748E-2</c:v>
                </c:pt>
                <c:pt idx="383">
                  <c:v>-8.7034743692371366E-2</c:v>
                </c:pt>
                <c:pt idx="384">
                  <c:v>-8.6938849159472378E-2</c:v>
                </c:pt>
                <c:pt idx="385">
                  <c:v>-8.6845754432485295E-2</c:v>
                </c:pt>
                <c:pt idx="386">
                  <c:v>-8.6757350994065632E-2</c:v>
                </c:pt>
                <c:pt idx="387">
                  <c:v>-8.6674244212887483E-2</c:v>
                </c:pt>
                <c:pt idx="388">
                  <c:v>-8.6599233617983468E-2</c:v>
                </c:pt>
                <c:pt idx="389">
                  <c:v>-8.6530200621826481E-2</c:v>
                </c:pt>
                <c:pt idx="390">
                  <c:v>-8.6466993830507127E-2</c:v>
                </c:pt>
                <c:pt idx="391">
                  <c:v>-8.6411050729363281E-2</c:v>
                </c:pt>
                <c:pt idx="392">
                  <c:v>-8.6362976616910059E-2</c:v>
                </c:pt>
                <c:pt idx="393">
                  <c:v>-8.632110691232546E-2</c:v>
                </c:pt>
                <c:pt idx="394">
                  <c:v>-8.6284155351051869E-2</c:v>
                </c:pt>
                <c:pt idx="395">
                  <c:v>-8.6251667885266475E-2</c:v>
                </c:pt>
                <c:pt idx="396">
                  <c:v>-8.6225687395782666E-2</c:v>
                </c:pt>
                <c:pt idx="397">
                  <c:v>-8.6205911195493118E-2</c:v>
                </c:pt>
                <c:pt idx="398">
                  <c:v>-8.6190826038204271E-2</c:v>
                </c:pt>
                <c:pt idx="399">
                  <c:v>-8.6181037212617106E-2</c:v>
                </c:pt>
                <c:pt idx="400">
                  <c:v>-8.6176166399915904E-2</c:v>
                </c:pt>
                <c:pt idx="401">
                  <c:v>-8.6174851688299456E-2</c:v>
                </c:pt>
                <c:pt idx="402">
                  <c:v>-8.6175504178910081E-2</c:v>
                </c:pt>
                <c:pt idx="403">
                  <c:v>-8.617683762310796E-2</c:v>
                </c:pt>
                <c:pt idx="404">
                  <c:v>-8.6178776361771584E-2</c:v>
                </c:pt>
                <c:pt idx="405">
                  <c:v>-8.6179655838287642E-2</c:v>
                </c:pt>
                <c:pt idx="406">
                  <c:v>-8.6178114139855821E-2</c:v>
                </c:pt>
                <c:pt idx="407">
                  <c:v>-8.6172411040725483E-2</c:v>
                </c:pt>
                <c:pt idx="408">
                  <c:v>-8.6164286741295421E-2</c:v>
                </c:pt>
                <c:pt idx="409">
                  <c:v>-8.6154724849003161E-2</c:v>
                </c:pt>
                <c:pt idx="410">
                  <c:v>-8.614107718564433E-2</c:v>
                </c:pt>
                <c:pt idx="411">
                  <c:v>-8.6122208796622898E-2</c:v>
                </c:pt>
                <c:pt idx="412">
                  <c:v>-8.6098800613379559E-2</c:v>
                </c:pt>
                <c:pt idx="413">
                  <c:v>-8.6070020334262753E-2</c:v>
                </c:pt>
                <c:pt idx="414">
                  <c:v>-8.6035943587248948E-2</c:v>
                </c:pt>
                <c:pt idx="415">
                  <c:v>-8.5994981441974913E-2</c:v>
                </c:pt>
                <c:pt idx="416">
                  <c:v>-8.5947890476285496E-2</c:v>
                </c:pt>
                <c:pt idx="417">
                  <c:v>-8.5896486634498906E-2</c:v>
                </c:pt>
                <c:pt idx="418">
                  <c:v>-8.5839483596305791E-2</c:v>
                </c:pt>
                <c:pt idx="419">
                  <c:v>-8.5779832216779803E-2</c:v>
                </c:pt>
                <c:pt idx="420">
                  <c:v>-8.5714354684576638E-2</c:v>
                </c:pt>
                <c:pt idx="421">
                  <c:v>-8.5644866856701099E-2</c:v>
                </c:pt>
                <c:pt idx="422">
                  <c:v>-8.5569628458205343E-2</c:v>
                </c:pt>
                <c:pt idx="423">
                  <c:v>-8.5488261223418724E-2</c:v>
                </c:pt>
                <c:pt idx="424">
                  <c:v>-8.5402202820200793E-2</c:v>
                </c:pt>
                <c:pt idx="425">
                  <c:v>-8.5311831622409601E-2</c:v>
                </c:pt>
                <c:pt idx="426">
                  <c:v>-8.5215180511639219E-2</c:v>
                </c:pt>
                <c:pt idx="427">
                  <c:v>-8.511383839600041E-2</c:v>
                </c:pt>
                <c:pt idx="428">
                  <c:v>-8.501302609486408E-2</c:v>
                </c:pt>
                <c:pt idx="429">
                  <c:v>-8.4917283490289305E-2</c:v>
                </c:pt>
                <c:pt idx="430">
                  <c:v>-8.4827291581634073E-2</c:v>
                </c:pt>
                <c:pt idx="431">
                  <c:v>-8.4742293710547811E-2</c:v>
                </c:pt>
                <c:pt idx="432">
                  <c:v>-8.4664408418223161E-2</c:v>
                </c:pt>
                <c:pt idx="433">
                  <c:v>-8.4593257299375627E-2</c:v>
                </c:pt>
                <c:pt idx="434">
                  <c:v>-8.4531866890834681E-2</c:v>
                </c:pt>
                <c:pt idx="435">
                  <c:v>-8.4478950802928762E-2</c:v>
                </c:pt>
                <c:pt idx="436">
                  <c:v>-8.4437913753717855E-2</c:v>
                </c:pt>
                <c:pt idx="437">
                  <c:v>-8.4403913346902767E-2</c:v>
                </c:pt>
                <c:pt idx="438">
                  <c:v>-8.4378235787356787E-2</c:v>
                </c:pt>
                <c:pt idx="439">
                  <c:v>-8.4359292129952468E-2</c:v>
                </c:pt>
                <c:pt idx="440">
                  <c:v>-8.4350335718504227E-2</c:v>
                </c:pt>
                <c:pt idx="441">
                  <c:v>-8.4349701971885446E-2</c:v>
                </c:pt>
                <c:pt idx="442">
                  <c:v>-8.4357542163578866E-2</c:v>
                </c:pt>
                <c:pt idx="443">
                  <c:v>-8.437037587399604E-2</c:v>
                </c:pt>
                <c:pt idx="444">
                  <c:v>-8.4389791938888917E-2</c:v>
                </c:pt>
                <c:pt idx="445">
                  <c:v>-8.4413823185441147E-2</c:v>
                </c:pt>
                <c:pt idx="446">
                  <c:v>-8.4445647312197905E-2</c:v>
                </c:pt>
                <c:pt idx="447">
                  <c:v>-8.4480649059359425E-2</c:v>
                </c:pt>
                <c:pt idx="448">
                  <c:v>-8.4521627810651104E-2</c:v>
                </c:pt>
                <c:pt idx="449">
                  <c:v>-8.456767566874894E-2</c:v>
                </c:pt>
                <c:pt idx="450">
                  <c:v>-8.4620759833518272E-2</c:v>
                </c:pt>
                <c:pt idx="451">
                  <c:v>-8.4677475533113153E-2</c:v>
                </c:pt>
                <c:pt idx="452">
                  <c:v>-8.4735704387079502E-2</c:v>
                </c:pt>
                <c:pt idx="453">
                  <c:v>-8.4794311513334705E-2</c:v>
                </c:pt>
                <c:pt idx="454">
                  <c:v>-8.4854810167665412E-2</c:v>
                </c:pt>
                <c:pt idx="455">
                  <c:v>-8.4915838504443258E-2</c:v>
                </c:pt>
                <c:pt idx="456">
                  <c:v>-8.4976866919022023E-2</c:v>
                </c:pt>
                <c:pt idx="457">
                  <c:v>-8.5036533547722809E-2</c:v>
                </c:pt>
                <c:pt idx="458">
                  <c:v>-8.5093779131378985E-2</c:v>
                </c:pt>
                <c:pt idx="459">
                  <c:v>-8.5146787916718369E-2</c:v>
                </c:pt>
                <c:pt idx="460">
                  <c:v>-8.5193971079436409E-2</c:v>
                </c:pt>
                <c:pt idx="461">
                  <c:v>-8.5236085133595069E-2</c:v>
                </c:pt>
                <c:pt idx="462">
                  <c:v>-8.5275626832114607E-2</c:v>
                </c:pt>
                <c:pt idx="463">
                  <c:v>-8.5311234297910529E-2</c:v>
                </c:pt>
                <c:pt idx="464">
                  <c:v>-8.534169695599185E-2</c:v>
                </c:pt>
                <c:pt idx="465">
                  <c:v>-8.5367771389342775E-2</c:v>
                </c:pt>
                <c:pt idx="466">
                  <c:v>-8.5384766604423873E-2</c:v>
                </c:pt>
                <c:pt idx="467">
                  <c:v>-8.5393514816449329E-2</c:v>
                </c:pt>
                <c:pt idx="468">
                  <c:v>-8.5395529205412962E-2</c:v>
                </c:pt>
                <c:pt idx="469">
                  <c:v>-8.5392247298069116E-2</c:v>
                </c:pt>
                <c:pt idx="470">
                  <c:v>-8.5383215096904816E-2</c:v>
                </c:pt>
                <c:pt idx="471">
                  <c:v>-8.5367751596332572E-2</c:v>
                </c:pt>
                <c:pt idx="472">
                  <c:v>-8.5345024499626373E-2</c:v>
                </c:pt>
                <c:pt idx="473">
                  <c:v>-8.5314125800876106E-2</c:v>
                </c:pt>
                <c:pt idx="474">
                  <c:v>-8.5275812114260358E-2</c:v>
                </c:pt>
                <c:pt idx="475">
                  <c:v>-8.5232958560103766E-2</c:v>
                </c:pt>
                <c:pt idx="476">
                  <c:v>-8.5184732832266796E-2</c:v>
                </c:pt>
                <c:pt idx="477">
                  <c:v>-8.5130453933144265E-2</c:v>
                </c:pt>
                <c:pt idx="478">
                  <c:v>-8.5068759964936166E-2</c:v>
                </c:pt>
                <c:pt idx="479">
                  <c:v>-8.5004115020631918E-2</c:v>
                </c:pt>
                <c:pt idx="480">
                  <c:v>-8.4937805488139437E-2</c:v>
                </c:pt>
                <c:pt idx="481">
                  <c:v>-8.4867258725097788E-2</c:v>
                </c:pt>
                <c:pt idx="482">
                  <c:v>-8.4791566835001275E-2</c:v>
                </c:pt>
                <c:pt idx="483">
                  <c:v>-8.4715420968156999E-2</c:v>
                </c:pt>
                <c:pt idx="484">
                  <c:v>-8.4639804849218653E-2</c:v>
                </c:pt>
                <c:pt idx="485">
                  <c:v>-8.4564491464498875E-2</c:v>
                </c:pt>
                <c:pt idx="486">
                  <c:v>-8.4491675099451435E-2</c:v>
                </c:pt>
                <c:pt idx="487">
                  <c:v>-8.4423549946979065E-2</c:v>
                </c:pt>
                <c:pt idx="488">
                  <c:v>-8.4360267355377216E-2</c:v>
                </c:pt>
                <c:pt idx="489">
                  <c:v>-8.43021299584093E-2</c:v>
                </c:pt>
                <c:pt idx="490">
                  <c:v>-8.4249970046897507E-2</c:v>
                </c:pt>
                <c:pt idx="491">
                  <c:v>-8.4203863176284865E-2</c:v>
                </c:pt>
                <c:pt idx="492">
                  <c:v>-8.4163279733497409E-2</c:v>
                </c:pt>
                <c:pt idx="493">
                  <c:v>-8.4129732945917288E-2</c:v>
                </c:pt>
                <c:pt idx="494">
                  <c:v>-8.4099742363917318E-2</c:v>
                </c:pt>
                <c:pt idx="495">
                  <c:v>-8.4075048137546113E-2</c:v>
                </c:pt>
                <c:pt idx="496">
                  <c:v>-8.4056331244455107E-2</c:v>
                </c:pt>
                <c:pt idx="497">
                  <c:v>-8.4044196930120246E-2</c:v>
                </c:pt>
                <c:pt idx="498">
                  <c:v>-8.4039099149385149E-2</c:v>
                </c:pt>
                <c:pt idx="499">
                  <c:v>-8.403786010331292E-2</c:v>
                </c:pt>
                <c:pt idx="500">
                  <c:v>-8.4040328461841965E-2</c:v>
                </c:pt>
                <c:pt idx="501">
                  <c:v>-8.4045823266030953E-2</c:v>
                </c:pt>
                <c:pt idx="502">
                  <c:v>-8.4056311695896321E-2</c:v>
                </c:pt>
                <c:pt idx="503">
                  <c:v>-8.4069599570309198E-2</c:v>
                </c:pt>
                <c:pt idx="504">
                  <c:v>-8.408334139807655E-2</c:v>
                </c:pt>
                <c:pt idx="505">
                  <c:v>-8.4097234530361387E-2</c:v>
                </c:pt>
                <c:pt idx="506">
                  <c:v>-8.4114381077742786E-2</c:v>
                </c:pt>
                <c:pt idx="507">
                  <c:v>-8.4135764635929894E-2</c:v>
                </c:pt>
                <c:pt idx="508">
                  <c:v>-8.4157602135221304E-2</c:v>
                </c:pt>
                <c:pt idx="509">
                  <c:v>-8.4179288349832737E-2</c:v>
                </c:pt>
                <c:pt idx="510">
                  <c:v>-8.4201882505398548E-2</c:v>
                </c:pt>
                <c:pt idx="511">
                  <c:v>-8.4223568767712198E-2</c:v>
                </c:pt>
                <c:pt idx="512">
                  <c:v>-8.4245557678684843E-2</c:v>
                </c:pt>
                <c:pt idx="513">
                  <c:v>-8.4265806389358544E-2</c:v>
                </c:pt>
                <c:pt idx="514">
                  <c:v>-8.42831043509501E-2</c:v>
                </c:pt>
                <c:pt idx="515">
                  <c:v>-8.4294803407011232E-2</c:v>
                </c:pt>
                <c:pt idx="516">
                  <c:v>-8.4299314640949419E-2</c:v>
                </c:pt>
                <c:pt idx="517">
                  <c:v>-8.4297621619131125E-2</c:v>
                </c:pt>
                <c:pt idx="518">
                  <c:v>-8.4292145495148546E-2</c:v>
                </c:pt>
                <c:pt idx="519">
                  <c:v>-8.4280238085151366E-2</c:v>
                </c:pt>
                <c:pt idx="520">
                  <c:v>-8.426152104281695E-2</c:v>
                </c:pt>
                <c:pt idx="521">
                  <c:v>-8.4235540359810013E-2</c:v>
                </c:pt>
                <c:pt idx="522">
                  <c:v>-8.4200555750403777E-2</c:v>
                </c:pt>
                <c:pt idx="523">
                  <c:v>-8.4156718487966103E-2</c:v>
                </c:pt>
                <c:pt idx="524">
                  <c:v>-8.4108114346036281E-2</c:v>
                </c:pt>
                <c:pt idx="525">
                  <c:v>-8.405413797919413E-2</c:v>
                </c:pt>
                <c:pt idx="526">
                  <c:v>-8.3997513296437856E-2</c:v>
                </c:pt>
                <c:pt idx="527">
                  <c:v>-8.3936500138379444E-2</c:v>
                </c:pt>
                <c:pt idx="528">
                  <c:v>-8.3871930747652618E-2</c:v>
                </c:pt>
                <c:pt idx="529">
                  <c:v>-8.3803124157061773E-2</c:v>
                </c:pt>
                <c:pt idx="530">
                  <c:v>-8.3729399466278123E-2</c:v>
                </c:pt>
                <c:pt idx="531">
                  <c:v>-8.3649167862887425E-2</c:v>
                </c:pt>
                <c:pt idx="532">
                  <c:v>-8.356613686331707E-2</c:v>
                </c:pt>
                <c:pt idx="533">
                  <c:v>-8.3484467966775333E-2</c:v>
                </c:pt>
                <c:pt idx="534">
                  <c:v>-8.3405674498579246E-2</c:v>
                </c:pt>
                <c:pt idx="535">
                  <c:v>-8.3331874979948789E-2</c:v>
                </c:pt>
                <c:pt idx="536">
                  <c:v>-8.3263220715111719E-2</c:v>
                </c:pt>
                <c:pt idx="537">
                  <c:v>-8.319713919666441E-2</c:v>
                </c:pt>
                <c:pt idx="538">
                  <c:v>-8.3137791729480381E-2</c:v>
                </c:pt>
                <c:pt idx="539">
                  <c:v>-8.3087296859487889E-2</c:v>
                </c:pt>
                <c:pt idx="540">
                  <c:v>-8.3044292636704931E-2</c:v>
                </c:pt>
                <c:pt idx="541">
                  <c:v>-8.3010670515596408E-2</c:v>
                </c:pt>
                <c:pt idx="542">
                  <c:v>-8.2985371211975981E-2</c:v>
                </c:pt>
                <c:pt idx="543">
                  <c:v>-8.2969075645076565E-2</c:v>
                </c:pt>
                <c:pt idx="544">
                  <c:v>-8.2965188484745156E-2</c:v>
                </c:pt>
                <c:pt idx="545">
                  <c:v>-8.2970304934966099E-2</c:v>
                </c:pt>
                <c:pt idx="546">
                  <c:v>-8.298298740241318E-2</c:v>
                </c:pt>
                <c:pt idx="547">
                  <c:v>-8.3004143765448929E-2</c:v>
                </c:pt>
                <c:pt idx="548">
                  <c:v>-8.3034379230859601E-2</c:v>
                </c:pt>
                <c:pt idx="549">
                  <c:v>-8.3069683816914264E-2</c:v>
                </c:pt>
                <c:pt idx="550">
                  <c:v>-8.3112629925075426E-2</c:v>
                </c:pt>
                <c:pt idx="551">
                  <c:v>-8.3160947729006174E-2</c:v>
                </c:pt>
                <c:pt idx="552">
                  <c:v>-8.3214485968301194E-2</c:v>
                </c:pt>
                <c:pt idx="553">
                  <c:v>-8.3273849875707018E-2</c:v>
                </c:pt>
                <c:pt idx="554">
                  <c:v>-8.3339644695534384E-2</c:v>
                </c:pt>
                <c:pt idx="555">
                  <c:v>-8.3406347307659279E-2</c:v>
                </c:pt>
                <c:pt idx="556">
                  <c:v>-8.3475092678573504E-2</c:v>
                </c:pt>
                <c:pt idx="557">
                  <c:v>-8.354678877068962E-2</c:v>
                </c:pt>
                <c:pt idx="558">
                  <c:v>-8.3621813852453361E-2</c:v>
                </c:pt>
                <c:pt idx="559">
                  <c:v>-8.3697746828607547E-2</c:v>
                </c:pt>
                <c:pt idx="560">
                  <c:v>-8.3775646910286897E-2</c:v>
                </c:pt>
                <c:pt idx="561">
                  <c:v>-8.3856649080948031E-2</c:v>
                </c:pt>
                <c:pt idx="562">
                  <c:v>-8.3937726971264337E-2</c:v>
                </c:pt>
                <c:pt idx="563">
                  <c:v>-8.4016837854468965E-2</c:v>
                </c:pt>
                <c:pt idx="564">
                  <c:v>-8.4094057294725286E-2</c:v>
                </c:pt>
                <c:pt idx="565">
                  <c:v>-8.4170595987085928E-2</c:v>
                </c:pt>
                <c:pt idx="566">
                  <c:v>-8.4246680893247008E-2</c:v>
                </c:pt>
                <c:pt idx="567">
                  <c:v>-8.4321328388123618E-2</c:v>
                </c:pt>
                <c:pt idx="568">
                  <c:v>-8.4394008806030332E-2</c:v>
                </c:pt>
                <c:pt idx="569">
                  <c:v>-8.4463057694050714E-2</c:v>
                </c:pt>
                <c:pt idx="570">
                  <c:v>-8.4527188825015823E-2</c:v>
                </c:pt>
                <c:pt idx="571">
                  <c:v>-8.4586023958678355E-2</c:v>
                </c:pt>
                <c:pt idx="572">
                  <c:v>-8.4637671492978434E-2</c:v>
                </c:pt>
                <c:pt idx="573">
                  <c:v>-8.4686973665855328E-2</c:v>
                </c:pt>
                <c:pt idx="574">
                  <c:v>-8.4731130959977821E-2</c:v>
                </c:pt>
                <c:pt idx="575">
                  <c:v>-8.476764665512608E-2</c:v>
                </c:pt>
                <c:pt idx="576">
                  <c:v>-8.4797352971074838E-2</c:v>
                </c:pt>
                <c:pt idx="577">
                  <c:v>-8.4820174177322086E-2</c:v>
                </c:pt>
                <c:pt idx="578">
                  <c:v>-8.4836261580705272E-2</c:v>
                </c:pt>
                <c:pt idx="579">
                  <c:v>-8.4844177580545549E-2</c:v>
                </c:pt>
                <c:pt idx="580">
                  <c:v>-8.4843316838673938E-2</c:v>
                </c:pt>
                <c:pt idx="581">
                  <c:v>-8.4832090433392668E-2</c:v>
                </c:pt>
                <c:pt idx="582">
                  <c:v>-8.4811633237807438E-2</c:v>
                </c:pt>
                <c:pt idx="583">
                  <c:v>-8.4783080140830108E-2</c:v>
                </c:pt>
                <c:pt idx="584">
                  <c:v>-8.4747566028675531E-2</c:v>
                </c:pt>
                <c:pt idx="585">
                  <c:v>-8.4705166598049123E-2</c:v>
                </c:pt>
                <c:pt idx="586">
                  <c:v>-8.4656184439609913E-2</c:v>
                </c:pt>
                <c:pt idx="587">
                  <c:v>-8.4602738116344431E-2</c:v>
                </c:pt>
                <c:pt idx="588">
                  <c:v>-8.4545735578256842E-2</c:v>
                </c:pt>
                <c:pt idx="589">
                  <c:v>-8.4483285318389709E-2</c:v>
                </c:pt>
                <c:pt idx="590">
                  <c:v>-8.4415009087398962E-2</c:v>
                </c:pt>
                <c:pt idx="591">
                  <c:v>-8.4345219569009949E-2</c:v>
                </c:pt>
                <c:pt idx="592">
                  <c:v>-8.4275430239018553E-2</c:v>
                </c:pt>
                <c:pt idx="593">
                  <c:v>-8.4205868009678927E-2</c:v>
                </c:pt>
                <c:pt idx="594">
                  <c:v>-8.4136381574761998E-2</c:v>
                </c:pt>
                <c:pt idx="595">
                  <c:v>-8.4069013816650121E-2</c:v>
                </c:pt>
                <c:pt idx="596">
                  <c:v>-8.4006488541026408E-2</c:v>
                </c:pt>
                <c:pt idx="597">
                  <c:v>-8.3949638044695685E-2</c:v>
                </c:pt>
                <c:pt idx="598">
                  <c:v>-8.3898689286809755E-2</c:v>
                </c:pt>
                <c:pt idx="599">
                  <c:v>-8.3851372489453527E-2</c:v>
                </c:pt>
                <c:pt idx="600">
                  <c:v>-8.3809049382459505E-2</c:v>
                </c:pt>
                <c:pt idx="601">
                  <c:v>-8.3770585114056217E-2</c:v>
                </c:pt>
                <c:pt idx="602">
                  <c:v>-8.3734315113533089E-2</c:v>
                </c:pt>
                <c:pt idx="603">
                  <c:v>-8.3702130883859818E-2</c:v>
                </c:pt>
                <c:pt idx="604">
                  <c:v>-8.3675318580800268E-2</c:v>
                </c:pt>
                <c:pt idx="605">
                  <c:v>-8.3654332185257377E-2</c:v>
                </c:pt>
                <c:pt idx="606">
                  <c:v>-8.3640003934404447E-2</c:v>
                </c:pt>
                <c:pt idx="607">
                  <c:v>-8.3628096827696091E-2</c:v>
                </c:pt>
                <c:pt idx="608">
                  <c:v>-8.3621183315090275E-2</c:v>
                </c:pt>
                <c:pt idx="609">
                  <c:v>-8.3618204122629658E-2</c:v>
                </c:pt>
                <c:pt idx="610">
                  <c:v>-8.3621807318687638E-2</c:v>
                </c:pt>
                <c:pt idx="611">
                  <c:v>-8.3630101389135694E-2</c:v>
                </c:pt>
                <c:pt idx="612">
                  <c:v>-8.3646339672779874E-2</c:v>
                </c:pt>
                <c:pt idx="613">
                  <c:v>-8.366900895492127E-2</c:v>
                </c:pt>
                <c:pt idx="614">
                  <c:v>-8.3698487489056991E-2</c:v>
                </c:pt>
                <c:pt idx="615">
                  <c:v>-8.373273247386355E-2</c:v>
                </c:pt>
                <c:pt idx="616">
                  <c:v>-8.3774089339573587E-2</c:v>
                </c:pt>
                <c:pt idx="617">
                  <c:v>-8.3823465927567134E-2</c:v>
                </c:pt>
                <c:pt idx="618">
                  <c:v>-8.3878895085303495E-2</c:v>
                </c:pt>
                <c:pt idx="619">
                  <c:v>-8.3937199213362138E-2</c:v>
                </c:pt>
                <c:pt idx="620">
                  <c:v>-8.4000042735806718E-2</c:v>
                </c:pt>
                <c:pt idx="621">
                  <c:v>-8.406765266050456E-2</c:v>
                </c:pt>
                <c:pt idx="622">
                  <c:v>-8.4139121140188608E-2</c:v>
                </c:pt>
                <c:pt idx="623">
                  <c:v>-8.4213464623607431E-2</c:v>
                </c:pt>
                <c:pt idx="624">
                  <c:v>-8.4290758722087258E-2</c:v>
                </c:pt>
                <c:pt idx="625">
                  <c:v>-8.4368506736025861E-2</c:v>
                </c:pt>
                <c:pt idx="626">
                  <c:v>-8.444625479272079E-2</c:v>
                </c:pt>
                <c:pt idx="627">
                  <c:v>-8.4525743035216178E-2</c:v>
                </c:pt>
                <c:pt idx="628">
                  <c:v>-8.4605609680209942E-2</c:v>
                </c:pt>
                <c:pt idx="629">
                  <c:v>-8.4685400714826803E-2</c:v>
                </c:pt>
                <c:pt idx="630">
                  <c:v>-8.4764964870035903E-2</c:v>
                </c:pt>
                <c:pt idx="631">
                  <c:v>-8.4843621228870153E-2</c:v>
                </c:pt>
                <c:pt idx="632">
                  <c:v>-8.492084023675503E-2</c:v>
                </c:pt>
                <c:pt idx="633">
                  <c:v>-8.4994200727401589E-2</c:v>
                </c:pt>
                <c:pt idx="634">
                  <c:v>-8.5061659988381541E-2</c:v>
                </c:pt>
                <c:pt idx="635">
                  <c:v>-8.5126546908974532E-2</c:v>
                </c:pt>
                <c:pt idx="636">
                  <c:v>-8.5186213488456924E-2</c:v>
                </c:pt>
                <c:pt idx="637">
                  <c:v>-8.5240886709806327E-2</c:v>
                </c:pt>
                <c:pt idx="638">
                  <c:v>-8.5288221101914072E-2</c:v>
                </c:pt>
                <c:pt idx="639">
                  <c:v>-8.533033505080205E-2</c:v>
                </c:pt>
                <c:pt idx="640">
                  <c:v>-8.5366547611299831E-2</c:v>
                </c:pt>
                <c:pt idx="641">
                  <c:v>-8.5394437638989434E-2</c:v>
                </c:pt>
                <c:pt idx="642">
                  <c:v>-8.5416350572832991E-2</c:v>
                </c:pt>
                <c:pt idx="643">
                  <c:v>-8.5431529792663788E-2</c:v>
                </c:pt>
                <c:pt idx="644">
                  <c:v>-8.5440958861492056E-2</c:v>
                </c:pt>
                <c:pt idx="645">
                  <c:v>-8.5446453605796516E-2</c:v>
                </c:pt>
                <c:pt idx="646">
                  <c:v>-8.5446425142540555E-2</c:v>
                </c:pt>
                <c:pt idx="647">
                  <c:v>-8.5441781379949192E-2</c:v>
                </c:pt>
                <c:pt idx="648">
                  <c:v>-8.5435094770616934E-2</c:v>
                </c:pt>
                <c:pt idx="649">
                  <c:v>-8.5427046273625198E-2</c:v>
                </c:pt>
                <c:pt idx="650">
                  <c:v>-8.5417711536188504E-2</c:v>
                </c:pt>
                <c:pt idx="651">
                  <c:v>-8.5408906407378041E-2</c:v>
                </c:pt>
                <c:pt idx="652">
                  <c:v>-8.5401917136004424E-2</c:v>
                </c:pt>
                <c:pt idx="653">
                  <c:v>-8.5399164877880337E-2</c:v>
                </c:pt>
                <c:pt idx="654">
                  <c:v>-8.5397850177961324E-2</c:v>
                </c:pt>
                <c:pt idx="655">
                  <c:v>-8.5398200019054987E-2</c:v>
                </c:pt>
                <c:pt idx="656">
                  <c:v>-8.5399609112154481E-2</c:v>
                </c:pt>
                <c:pt idx="657">
                  <c:v>-8.5403363688902001E-2</c:v>
                </c:pt>
                <c:pt idx="658">
                  <c:v>-8.5409690727719048E-2</c:v>
                </c:pt>
                <c:pt idx="659">
                  <c:v>-8.5416774371459211E-2</c:v>
                </c:pt>
                <c:pt idx="660">
                  <c:v>-8.5425295553211059E-2</c:v>
                </c:pt>
                <c:pt idx="661">
                  <c:v>-8.543843201431689E-2</c:v>
                </c:pt>
                <c:pt idx="662">
                  <c:v>-8.5454519199750639E-2</c:v>
                </c:pt>
                <c:pt idx="663">
                  <c:v>-8.5474162393815098E-2</c:v>
                </c:pt>
                <c:pt idx="664">
                  <c:v>-8.5498420845540268E-2</c:v>
                </c:pt>
                <c:pt idx="665">
                  <c:v>-8.5527748453943328E-2</c:v>
                </c:pt>
                <c:pt idx="666">
                  <c:v>-8.5561766907004372E-2</c:v>
                </c:pt>
                <c:pt idx="667">
                  <c:v>-8.5598660401622798E-2</c:v>
                </c:pt>
                <c:pt idx="668">
                  <c:v>-8.5639034202317277E-2</c:v>
                </c:pt>
                <c:pt idx="669">
                  <c:v>-8.5681829037563287E-2</c:v>
                </c:pt>
                <c:pt idx="670">
                  <c:v>-8.5728785132105564E-2</c:v>
                </c:pt>
                <c:pt idx="671">
                  <c:v>-8.5777935293546381E-2</c:v>
                </c:pt>
                <c:pt idx="672">
                  <c:v>-8.5829128195398702E-2</c:v>
                </c:pt>
                <c:pt idx="673">
                  <c:v>-8.5880321075496993E-2</c:v>
                </c:pt>
                <c:pt idx="674">
                  <c:v>-8.593280009408967E-2</c:v>
                </c:pt>
                <c:pt idx="675">
                  <c:v>-8.5984825114597041E-2</c:v>
                </c:pt>
                <c:pt idx="676">
                  <c:v>-8.6035488214994849E-2</c:v>
                </c:pt>
                <c:pt idx="677">
                  <c:v>-8.608350327146666E-2</c:v>
                </c:pt>
                <c:pt idx="678">
                  <c:v>-8.6128945888366323E-2</c:v>
                </c:pt>
                <c:pt idx="679">
                  <c:v>-8.6173858931319444E-2</c:v>
                </c:pt>
                <c:pt idx="680">
                  <c:v>-8.6218393698808057E-2</c:v>
                </c:pt>
                <c:pt idx="681">
                  <c:v>-8.6260053393150626E-2</c:v>
                </c:pt>
                <c:pt idx="682">
                  <c:v>-8.6298686749111342E-2</c:v>
                </c:pt>
                <c:pt idx="683">
                  <c:v>-8.6333915499410302E-2</c:v>
                </c:pt>
                <c:pt idx="684">
                  <c:v>-8.6367555422159917E-2</c:v>
                </c:pt>
                <c:pt idx="685">
                  <c:v>-8.6397866338272872E-2</c:v>
                </c:pt>
                <c:pt idx="686">
                  <c:v>-8.642537788438924E-2</c:v>
                </c:pt>
                <c:pt idx="687">
                  <c:v>-8.6452511171660598E-2</c:v>
                </c:pt>
                <c:pt idx="688">
                  <c:v>-8.6480098449548848E-2</c:v>
                </c:pt>
                <c:pt idx="689">
                  <c:v>-8.6507458768579099E-2</c:v>
                </c:pt>
                <c:pt idx="690">
                  <c:v>-8.6535121736456264E-2</c:v>
                </c:pt>
                <c:pt idx="691">
                  <c:v>-8.6564297936656848E-2</c:v>
                </c:pt>
                <c:pt idx="692">
                  <c:v>-8.6594382088439462E-2</c:v>
                </c:pt>
                <c:pt idx="693">
                  <c:v>-8.6625071543459553E-2</c:v>
                </c:pt>
                <c:pt idx="694">
                  <c:v>-8.6655836654531318E-2</c:v>
                </c:pt>
                <c:pt idx="695">
                  <c:v>-8.6684861591098408E-2</c:v>
                </c:pt>
                <c:pt idx="696">
                  <c:v>-8.6711541085597907E-2</c:v>
                </c:pt>
                <c:pt idx="697">
                  <c:v>-8.6734891556319485E-2</c:v>
                </c:pt>
                <c:pt idx="698">
                  <c:v>-8.6754156387162232E-2</c:v>
                </c:pt>
                <c:pt idx="699">
                  <c:v>-8.6768805965685494E-2</c:v>
                </c:pt>
                <c:pt idx="700">
                  <c:v>-8.6781261406459184E-2</c:v>
                </c:pt>
                <c:pt idx="701">
                  <c:v>-8.67906147946894E-2</c:v>
                </c:pt>
                <c:pt idx="702">
                  <c:v>-8.6795655561231908E-2</c:v>
                </c:pt>
                <c:pt idx="703">
                  <c:v>-8.6795854078742268E-2</c:v>
                </c:pt>
                <c:pt idx="704">
                  <c:v>-8.6793253165883461E-2</c:v>
                </c:pt>
                <c:pt idx="705">
                  <c:v>-8.6786036967738817E-2</c:v>
                </c:pt>
                <c:pt idx="706">
                  <c:v>-8.6775264729084506E-2</c:v>
                </c:pt>
                <c:pt idx="707">
                  <c:v>-8.6761087760108505E-2</c:v>
                </c:pt>
                <c:pt idx="708">
                  <c:v>-8.6743733028887993E-2</c:v>
                </c:pt>
                <c:pt idx="709">
                  <c:v>-8.6720628069799563E-2</c:v>
                </c:pt>
                <c:pt idx="710">
                  <c:v>-8.6692983429357523E-2</c:v>
                </c:pt>
                <c:pt idx="711">
                  <c:v>-8.666072345277416E-2</c:v>
                </c:pt>
                <c:pt idx="712">
                  <c:v>-8.6627555518882432E-2</c:v>
                </c:pt>
                <c:pt idx="713">
                  <c:v>-8.6591588095145042E-2</c:v>
                </c:pt>
                <c:pt idx="714">
                  <c:v>-8.6553048151256889E-2</c:v>
                </c:pt>
                <c:pt idx="715">
                  <c:v>-8.6512994922059799E-2</c:v>
                </c:pt>
                <c:pt idx="716">
                  <c:v>-8.6473547007961574E-2</c:v>
                </c:pt>
                <c:pt idx="717">
                  <c:v>-8.6435460979035511E-2</c:v>
                </c:pt>
                <c:pt idx="718">
                  <c:v>-8.6399266433064587E-2</c:v>
                </c:pt>
                <c:pt idx="719">
                  <c:v>-8.63643580918705E-2</c:v>
                </c:pt>
                <c:pt idx="720">
                  <c:v>-8.6328087829336098E-2</c:v>
                </c:pt>
                <c:pt idx="721">
                  <c:v>-8.6290455733529628E-2</c:v>
                </c:pt>
                <c:pt idx="722">
                  <c:v>-8.6253580226077084E-2</c:v>
                </c:pt>
                <c:pt idx="723">
                  <c:v>-8.6218823262295949E-2</c:v>
                </c:pt>
                <c:pt idx="724">
                  <c:v>-8.618527688307509E-2</c:v>
                </c:pt>
                <c:pt idx="725">
                  <c:v>-8.6152184490961611E-2</c:v>
                </c:pt>
                <c:pt idx="726">
                  <c:v>-8.6121134971226504E-2</c:v>
                </c:pt>
                <c:pt idx="727">
                  <c:v>-8.6092960591382717E-2</c:v>
                </c:pt>
                <c:pt idx="728">
                  <c:v>-8.606622380586694E-2</c:v>
                </c:pt>
                <c:pt idx="729">
                  <c:v>-8.6041908171967996E-2</c:v>
                </c:pt>
                <c:pt idx="730">
                  <c:v>-8.6018046526536995E-2</c:v>
                </c:pt>
                <c:pt idx="731">
                  <c:v>-8.5995849433008503E-2</c:v>
                </c:pt>
                <c:pt idx="732">
                  <c:v>-8.5973576678069555E-2</c:v>
                </c:pt>
                <c:pt idx="733">
                  <c:v>-8.5953800717522871E-2</c:v>
                </c:pt>
                <c:pt idx="734">
                  <c:v>-8.5934327412779135E-2</c:v>
                </c:pt>
                <c:pt idx="735">
                  <c:v>-8.5913113914059813E-2</c:v>
                </c:pt>
                <c:pt idx="736">
                  <c:v>-8.588849566398303E-2</c:v>
                </c:pt>
                <c:pt idx="737">
                  <c:v>-8.5864558340304348E-2</c:v>
                </c:pt>
                <c:pt idx="738">
                  <c:v>-8.5839259110037799E-2</c:v>
                </c:pt>
                <c:pt idx="739">
                  <c:v>-8.5811992672520945E-2</c:v>
                </c:pt>
                <c:pt idx="740">
                  <c:v>-8.5778900319284285E-2</c:v>
                </c:pt>
                <c:pt idx="741">
                  <c:v>-8.5744445995217536E-2</c:v>
                </c:pt>
                <c:pt idx="742">
                  <c:v>-8.5710142981610338E-2</c:v>
                </c:pt>
                <c:pt idx="743">
                  <c:v>-8.5675234641288303E-2</c:v>
                </c:pt>
                <c:pt idx="744">
                  <c:v>-8.5636618846186188E-2</c:v>
                </c:pt>
                <c:pt idx="745">
                  <c:v>-8.5593841629429138E-2</c:v>
                </c:pt>
                <c:pt idx="746">
                  <c:v>-8.5546070718389641E-2</c:v>
                </c:pt>
                <c:pt idx="747">
                  <c:v>-8.5495121952860853E-2</c:v>
                </c:pt>
                <c:pt idx="748">
                  <c:v>-8.5438574178752086E-2</c:v>
                </c:pt>
                <c:pt idx="749">
                  <c:v>-8.5375897790624336E-2</c:v>
                </c:pt>
                <c:pt idx="750">
                  <c:v>-8.5307017058533413E-2</c:v>
                </c:pt>
                <c:pt idx="751">
                  <c:v>-8.5233899110256542E-2</c:v>
                </c:pt>
                <c:pt idx="752">
                  <c:v>-8.5156619707982939E-2</c:v>
                </c:pt>
                <c:pt idx="753">
                  <c:v>-8.5074573564650494E-2</c:v>
                </c:pt>
                <c:pt idx="754">
                  <c:v>-8.4987231065788787E-2</c:v>
                </c:pt>
                <c:pt idx="755">
                  <c:v>-8.4893911232650027E-2</c:v>
                </c:pt>
                <c:pt idx="756">
                  <c:v>-8.4795748909794522E-2</c:v>
                </c:pt>
                <c:pt idx="757">
                  <c:v>-8.4689641996112217E-2</c:v>
                </c:pt>
                <c:pt idx="758">
                  <c:v>-8.4575590542336057E-2</c:v>
                </c:pt>
                <c:pt idx="759">
                  <c:v>-8.4453443272043641E-2</c:v>
                </c:pt>
                <c:pt idx="760">
                  <c:v>-8.4328420765911391E-2</c:v>
                </c:pt>
                <c:pt idx="761">
                  <c:v>-8.4198782975754075E-2</c:v>
                </c:pt>
                <c:pt idx="762">
                  <c:v>-8.4065967529778601E-2</c:v>
                </c:pt>
                <c:pt idx="763">
                  <c:v>-8.3932244258957553E-2</c:v>
                </c:pt>
                <c:pt idx="764">
                  <c:v>-8.3798521088411765E-2</c:v>
                </c:pt>
                <c:pt idx="765">
                  <c:v>-8.3668203113834466E-2</c:v>
                </c:pt>
                <c:pt idx="766">
                  <c:v>-8.3542122294213358E-2</c:v>
                </c:pt>
                <c:pt idx="767">
                  <c:v>-8.3422170157474093E-2</c:v>
                </c:pt>
                <c:pt idx="768">
                  <c:v>-8.3305093358492274E-2</c:v>
                </c:pt>
                <c:pt idx="769">
                  <c:v>-8.3190362389968034E-2</c:v>
                </c:pt>
                <c:pt idx="770">
                  <c:v>-8.3080625156634308E-2</c:v>
                </c:pt>
                <c:pt idx="771">
                  <c:v>-8.2977395041137769E-2</c:v>
                </c:pt>
                <c:pt idx="772">
                  <c:v>-8.2882563440400292E-2</c:v>
                </c:pt>
                <c:pt idx="773">
                  <c:v>-8.2795676427762713E-2</c:v>
                </c:pt>
                <c:pt idx="774">
                  <c:v>-8.2715977346430977E-2</c:v>
                </c:pt>
                <c:pt idx="775">
                  <c:v>-8.2642633948491195E-2</c:v>
                </c:pt>
                <c:pt idx="776">
                  <c:v>-8.2576478433113207E-2</c:v>
                </c:pt>
                <c:pt idx="777">
                  <c:v>-8.2518115995684121E-2</c:v>
                </c:pt>
                <c:pt idx="778">
                  <c:v>-8.2462250491168551E-2</c:v>
                </c:pt>
                <c:pt idx="779">
                  <c:v>-8.2410395059802938E-2</c:v>
                </c:pt>
                <c:pt idx="780">
                  <c:v>-8.236451681747485E-2</c:v>
                </c:pt>
                <c:pt idx="781">
                  <c:v>-8.2324918387814555E-2</c:v>
                </c:pt>
                <c:pt idx="782">
                  <c:v>-8.2290540547356697E-2</c:v>
                </c:pt>
                <c:pt idx="783">
                  <c:v>-8.2260929281572817E-2</c:v>
                </c:pt>
                <c:pt idx="784">
                  <c:v>-8.2235554977663924E-2</c:v>
                </c:pt>
                <c:pt idx="785">
                  <c:v>-8.2215325534579664E-2</c:v>
                </c:pt>
                <c:pt idx="786">
                  <c:v>-8.219933303560889E-2</c:v>
                </c:pt>
                <c:pt idx="787">
                  <c:v>-8.2187047847103567E-2</c:v>
                </c:pt>
                <c:pt idx="788">
                  <c:v>-8.2179756151357392E-2</c:v>
                </c:pt>
                <c:pt idx="789">
                  <c:v>-8.217707963642068E-2</c:v>
                </c:pt>
                <c:pt idx="790">
                  <c:v>-8.2178640004061415E-2</c:v>
                </c:pt>
                <c:pt idx="791">
                  <c:v>-8.2182848418545396E-2</c:v>
                </c:pt>
                <c:pt idx="792">
                  <c:v>-8.2189856186634241E-2</c:v>
                </c:pt>
                <c:pt idx="793">
                  <c:v>-8.2199209368184978E-2</c:v>
                </c:pt>
                <c:pt idx="794">
                  <c:v>-8.2212345474330775E-2</c:v>
                </c:pt>
                <c:pt idx="795">
                  <c:v>-8.222918882932341E-2</c:v>
                </c:pt>
                <c:pt idx="796">
                  <c:v>-8.2248528908733284E-2</c:v>
                </c:pt>
                <c:pt idx="797">
                  <c:v>-8.2267944644568589E-2</c:v>
                </c:pt>
                <c:pt idx="798">
                  <c:v>-8.2286906415555389E-2</c:v>
                </c:pt>
                <c:pt idx="799">
                  <c:v>-8.2305414258020418E-2</c:v>
                </c:pt>
                <c:pt idx="800">
                  <c:v>-8.2325056997411494E-2</c:v>
                </c:pt>
                <c:pt idx="801">
                  <c:v>-8.2345456318941343E-2</c:v>
                </c:pt>
                <c:pt idx="802">
                  <c:v>-8.2364266835864383E-2</c:v>
                </c:pt>
                <c:pt idx="803">
                  <c:v>-8.2380958945458299E-2</c:v>
                </c:pt>
                <c:pt idx="804">
                  <c:v>-8.2393868136948434E-2</c:v>
                </c:pt>
                <c:pt idx="805">
                  <c:v>-8.2404204936608744E-2</c:v>
                </c:pt>
                <c:pt idx="806">
                  <c:v>-8.2412952912467669E-2</c:v>
                </c:pt>
                <c:pt idx="807">
                  <c:v>-8.241927981400865E-2</c:v>
                </c:pt>
                <c:pt idx="808">
                  <c:v>-8.242099151502702E-2</c:v>
                </c:pt>
                <c:pt idx="809">
                  <c:v>-8.2419903820254825E-2</c:v>
                </c:pt>
                <c:pt idx="810">
                  <c:v>-8.2415562769468154E-2</c:v>
                </c:pt>
                <c:pt idx="811">
                  <c:v>-8.2406152522750076E-2</c:v>
                </c:pt>
                <c:pt idx="812">
                  <c:v>-8.2392505310366515E-2</c:v>
                </c:pt>
                <c:pt idx="813">
                  <c:v>-8.2371443400250988E-2</c:v>
                </c:pt>
                <c:pt idx="814">
                  <c:v>-8.234357205202579E-2</c:v>
                </c:pt>
                <c:pt idx="815">
                  <c:v>-8.2307226696838098E-2</c:v>
                </c:pt>
                <c:pt idx="816">
                  <c:v>-8.2264071835940256E-2</c:v>
                </c:pt>
                <c:pt idx="817">
                  <c:v>-8.2212821242350659E-2</c:v>
                </c:pt>
                <c:pt idx="818">
                  <c:v>-8.2155366337505198E-2</c:v>
                </c:pt>
                <c:pt idx="819">
                  <c:v>-8.2088680688697152E-2</c:v>
                </c:pt>
                <c:pt idx="820">
                  <c:v>-8.2016017709517733E-2</c:v>
                </c:pt>
                <c:pt idx="821">
                  <c:v>-8.1937907003034716E-2</c:v>
                </c:pt>
                <c:pt idx="822">
                  <c:v>-8.185381895498553E-2</c:v>
                </c:pt>
                <c:pt idx="823">
                  <c:v>-8.1759970524006492E-2</c:v>
                </c:pt>
                <c:pt idx="824">
                  <c:v>-8.1655302333436805E-2</c:v>
                </c:pt>
                <c:pt idx="825">
                  <c:v>-8.154306785901827E-2</c:v>
                </c:pt>
                <c:pt idx="826">
                  <c:v>-8.1422661743511593E-2</c:v>
                </c:pt>
                <c:pt idx="827">
                  <c:v>-8.1297564481931067E-2</c:v>
                </c:pt>
                <c:pt idx="828">
                  <c:v>-8.1167927271803761E-2</c:v>
                </c:pt>
                <c:pt idx="829">
                  <c:v>-8.1033220647127535E-2</c:v>
                </c:pt>
                <c:pt idx="830">
                  <c:v>-8.0892914962072321E-2</c:v>
                </c:pt>
                <c:pt idx="831">
                  <c:v>-8.0749280080223487E-2</c:v>
                </c:pt>
                <c:pt idx="832">
                  <c:v>-8.0602391774079005E-2</c:v>
                </c:pt>
                <c:pt idx="833">
                  <c:v>-8.0452855202552576E-2</c:v>
                </c:pt>
                <c:pt idx="834">
                  <c:v>-8.0300973147060417E-2</c:v>
                </c:pt>
                <c:pt idx="835">
                  <c:v>-8.0146669873533721E-2</c:v>
                </c:pt>
                <c:pt idx="836">
                  <c:v>-7.9994409439641964E-2</c:v>
                </c:pt>
                <c:pt idx="837">
                  <c:v>-7.9843965040717335E-2</c:v>
                </c:pt>
                <c:pt idx="838">
                  <c:v>-7.9695261048523855E-2</c:v>
                </c:pt>
                <c:pt idx="839">
                  <c:v>-7.9547465135175827E-2</c:v>
                </c:pt>
                <c:pt idx="840">
                  <c:v>-7.9402771575283734E-2</c:v>
                </c:pt>
                <c:pt idx="841">
                  <c:v>-7.9263223130431867E-2</c:v>
                </c:pt>
                <c:pt idx="842">
                  <c:v>-7.9128214691744039E-2</c:v>
                </c:pt>
                <c:pt idx="843">
                  <c:v>-7.8998048668590559E-2</c:v>
                </c:pt>
                <c:pt idx="844">
                  <c:v>-7.887295212932624E-2</c:v>
                </c:pt>
                <c:pt idx="845">
                  <c:v>-7.8750882257411864E-2</c:v>
                </c:pt>
                <c:pt idx="846">
                  <c:v>-7.8630855419113715E-2</c:v>
                </c:pt>
                <c:pt idx="847">
                  <c:v>-7.8515368290977702E-2</c:v>
                </c:pt>
                <c:pt idx="848">
                  <c:v>-7.8402832191648869E-2</c:v>
                </c:pt>
                <c:pt idx="849">
                  <c:v>-7.8293927955844167E-2</c:v>
                </c:pt>
                <c:pt idx="850">
                  <c:v>-7.8191076767680265E-2</c:v>
                </c:pt>
                <c:pt idx="851">
                  <c:v>-7.8094202922534939E-2</c:v>
                </c:pt>
                <c:pt idx="852">
                  <c:v>-7.8002398474711104E-2</c:v>
                </c:pt>
                <c:pt idx="853">
                  <c:v>-7.7916117455533451E-2</c:v>
                </c:pt>
                <c:pt idx="854">
                  <c:v>-7.7833014301281436E-2</c:v>
                </c:pt>
                <c:pt idx="855">
                  <c:v>-7.7752483667893321E-2</c:v>
                </c:pt>
                <c:pt idx="856">
                  <c:v>-7.7673390713630802E-2</c:v>
                </c:pt>
                <c:pt idx="857">
                  <c:v>-7.7597626917464621E-2</c:v>
                </c:pt>
                <c:pt idx="858">
                  <c:v>-7.7526781079767487E-2</c:v>
                </c:pt>
                <c:pt idx="859">
                  <c:v>-7.7460777529972616E-2</c:v>
                </c:pt>
                <c:pt idx="860">
                  <c:v>-7.7399691898281872E-2</c:v>
                </c:pt>
                <c:pt idx="861">
                  <c:v>-7.7339892551825454E-2</c:v>
                </c:pt>
                <c:pt idx="862">
                  <c:v>-7.7280320213190104E-2</c:v>
                </c:pt>
                <c:pt idx="863">
                  <c:v>-7.7221126215486893E-2</c:v>
                </c:pt>
                <c:pt idx="864">
                  <c:v>-7.7162915872450569E-2</c:v>
                </c:pt>
                <c:pt idx="865">
                  <c:v>-7.7106596993888596E-2</c:v>
                </c:pt>
                <c:pt idx="866">
                  <c:v>-7.7052623530429576E-2</c:v>
                </c:pt>
                <c:pt idx="867">
                  <c:v>-7.6999709291627319E-2</c:v>
                </c:pt>
                <c:pt idx="868">
                  <c:v>-7.6946114073197153E-2</c:v>
                </c:pt>
                <c:pt idx="869">
                  <c:v>-7.6890022096404401E-2</c:v>
                </c:pt>
                <c:pt idx="870">
                  <c:v>-7.683082807502678E-2</c:v>
                </c:pt>
                <c:pt idx="871">
                  <c:v>-7.6770120866490751E-2</c:v>
                </c:pt>
                <c:pt idx="872">
                  <c:v>-7.6705933247461347E-2</c:v>
                </c:pt>
                <c:pt idx="873">
                  <c:v>-7.6639627089486684E-2</c:v>
                </c:pt>
                <c:pt idx="874">
                  <c:v>-7.6567495013543665E-2</c:v>
                </c:pt>
                <c:pt idx="875">
                  <c:v>-7.6490671951223374E-2</c:v>
                </c:pt>
                <c:pt idx="876">
                  <c:v>-7.6409990100820863E-2</c:v>
                </c:pt>
                <c:pt idx="877">
                  <c:v>-7.6324995482432614E-2</c:v>
                </c:pt>
                <c:pt idx="878">
                  <c:v>-7.6235158461524372E-2</c:v>
                </c:pt>
                <c:pt idx="879">
                  <c:v>-7.6138284936014322E-2</c:v>
                </c:pt>
                <c:pt idx="880">
                  <c:v>-7.6037098596715147E-2</c:v>
                </c:pt>
                <c:pt idx="881">
                  <c:v>-7.5929480827139642E-2</c:v>
                </c:pt>
                <c:pt idx="882">
                  <c:v>-7.5816339605298794E-2</c:v>
                </c:pt>
                <c:pt idx="883">
                  <c:v>-7.5698734160634065E-2</c:v>
                </c:pt>
                <c:pt idx="884">
                  <c:v>-7.5574394656734697E-2</c:v>
                </c:pt>
                <c:pt idx="885">
                  <c:v>-7.5442791317523655E-2</c:v>
                </c:pt>
                <c:pt idx="886">
                  <c:v>-7.5305134887382399E-2</c:v>
                </c:pt>
                <c:pt idx="887">
                  <c:v>-7.5163014108162673E-2</c:v>
                </c:pt>
                <c:pt idx="888">
                  <c:v>-7.5013932369427022E-2</c:v>
                </c:pt>
                <c:pt idx="889">
                  <c:v>-7.4860159421733893E-2</c:v>
                </c:pt>
                <c:pt idx="890">
                  <c:v>-7.4703132822682441E-2</c:v>
                </c:pt>
                <c:pt idx="891">
                  <c:v>-7.4542701300433181E-2</c:v>
                </c:pt>
                <c:pt idx="892">
                  <c:v>-7.4378713582468656E-2</c:v>
                </c:pt>
                <c:pt idx="893">
                  <c:v>-7.4211623661356307E-2</c:v>
                </c:pt>
                <c:pt idx="894">
                  <c:v>-7.4042490733882194E-2</c:v>
                </c:pt>
                <c:pt idx="895">
                  <c:v>-7.3869953216938705E-2</c:v>
                </c:pt>
                <c:pt idx="896">
                  <c:v>-7.3694918989693534E-2</c:v>
                </c:pt>
                <c:pt idx="897">
                  <c:v>-7.3516934156562713E-2</c:v>
                </c:pt>
                <c:pt idx="898">
                  <c:v>-7.3337360660685913E-2</c:v>
                </c:pt>
                <c:pt idx="899">
                  <c:v>-7.3160359850243009E-2</c:v>
                </c:pt>
                <c:pt idx="900">
                  <c:v>-7.2984872665420197E-2</c:v>
                </c:pt>
                <c:pt idx="901">
                  <c:v>-7.2811353153363734E-2</c:v>
                </c:pt>
                <c:pt idx="902">
                  <c:v>-7.2638590632961547E-2</c:v>
                </c:pt>
                <c:pt idx="903">
                  <c:v>-7.2465450140816651E-2</c:v>
                </c:pt>
                <c:pt idx="904">
                  <c:v>-7.2296244347085648E-2</c:v>
                </c:pt>
                <c:pt idx="905">
                  <c:v>-7.2132410803114985E-2</c:v>
                </c:pt>
                <c:pt idx="906">
                  <c:v>-7.1974403500289885E-2</c:v>
                </c:pt>
                <c:pt idx="907">
                  <c:v>-7.1825173228629566E-2</c:v>
                </c:pt>
                <c:pt idx="908">
                  <c:v>-7.1684114570098934E-2</c:v>
                </c:pt>
                <c:pt idx="909">
                  <c:v>-7.1547898483716579E-2</c:v>
                </c:pt>
                <c:pt idx="910">
                  <c:v>-7.1415768158143753E-2</c:v>
                </c:pt>
                <c:pt idx="911">
                  <c:v>-7.128999350643804E-2</c:v>
                </c:pt>
                <c:pt idx="912">
                  <c:v>-7.1172163429574456E-2</c:v>
                </c:pt>
                <c:pt idx="913">
                  <c:v>-7.10605376234167E-2</c:v>
                </c:pt>
                <c:pt idx="914">
                  <c:v>-7.0956175268933455E-2</c:v>
                </c:pt>
                <c:pt idx="915">
                  <c:v>-7.0859152130398936E-2</c:v>
                </c:pt>
                <c:pt idx="916">
                  <c:v>-7.0765987692223351E-2</c:v>
                </c:pt>
                <c:pt idx="917">
                  <c:v>-7.0678800512361778E-2</c:v>
                </c:pt>
                <c:pt idx="918">
                  <c:v>-7.0594715461570562E-2</c:v>
                </c:pt>
                <c:pt idx="919">
                  <c:v>-7.0515245690234873E-2</c:v>
                </c:pt>
                <c:pt idx="920">
                  <c:v>-7.0438651016194953E-2</c:v>
                </c:pt>
                <c:pt idx="921">
                  <c:v>-7.0365007154382209E-2</c:v>
                </c:pt>
                <c:pt idx="922">
                  <c:v>-7.0294616702971185E-2</c:v>
                </c:pt>
                <c:pt idx="923">
                  <c:v>-7.0227479594818162E-2</c:v>
                </c:pt>
                <c:pt idx="924">
                  <c:v>-7.0163671453010792E-2</c:v>
                </c:pt>
                <c:pt idx="925">
                  <c:v>-7.0102057428127404E-2</c:v>
                </c:pt>
                <c:pt idx="926">
                  <c:v>-7.0043167158245753E-2</c:v>
                </c:pt>
                <c:pt idx="927">
                  <c:v>-6.9985260520031553E-2</c:v>
                </c:pt>
                <c:pt idx="928">
                  <c:v>-6.9930001908465364E-2</c:v>
                </c:pt>
                <c:pt idx="929">
                  <c:v>-6.9878072189377069E-2</c:v>
                </c:pt>
                <c:pt idx="930">
                  <c:v>-6.9828487875995077E-2</c:v>
                </c:pt>
                <c:pt idx="931">
                  <c:v>-6.9777920024009898E-2</c:v>
                </c:pt>
                <c:pt idx="932">
                  <c:v>-6.9726671190611683E-2</c:v>
                </c:pt>
                <c:pt idx="933">
                  <c:v>-6.9673379602990512E-2</c:v>
                </c:pt>
                <c:pt idx="934">
                  <c:v>-6.9615094555117107E-2</c:v>
                </c:pt>
                <c:pt idx="935">
                  <c:v>-6.9550908197201569E-2</c:v>
                </c:pt>
                <c:pt idx="936">
                  <c:v>-6.9483771038701667E-2</c:v>
                </c:pt>
                <c:pt idx="937">
                  <c:v>-6.9413153487801221E-2</c:v>
                </c:pt>
                <c:pt idx="938">
                  <c:v>-6.9336104904335574E-2</c:v>
                </c:pt>
                <c:pt idx="939">
                  <c:v>-6.925292787607884E-2</c:v>
                </c:pt>
                <c:pt idx="940">
                  <c:v>-6.9162638826418113E-2</c:v>
                </c:pt>
                <c:pt idx="941">
                  <c:v>-6.9065918642513574E-2</c:v>
                </c:pt>
                <c:pt idx="942">
                  <c:v>-6.8962464644548346E-2</c:v>
                </c:pt>
                <c:pt idx="943">
                  <c:v>-6.8849174845380515E-2</c:v>
                </c:pt>
                <c:pt idx="944">
                  <c:v>-6.8728545903121691E-2</c:v>
                </c:pt>
                <c:pt idx="945">
                  <c:v>-6.8600350818430619E-2</c:v>
                </c:pt>
                <c:pt idx="946">
                  <c:v>-6.846776723716462E-2</c:v>
                </c:pt>
                <c:pt idx="947">
                  <c:v>-6.8329735971363603E-2</c:v>
                </c:pt>
                <c:pt idx="948">
                  <c:v>-6.8184214178143215E-2</c:v>
                </c:pt>
                <c:pt idx="949">
                  <c:v>-6.8032261109783596E-2</c:v>
                </c:pt>
                <c:pt idx="950">
                  <c:v>-6.7875995151527604E-2</c:v>
                </c:pt>
                <c:pt idx="951">
                  <c:v>-6.7716627045704456E-2</c:v>
                </c:pt>
                <c:pt idx="952">
                  <c:v>-6.7554988833294263E-2</c:v>
                </c:pt>
                <c:pt idx="953">
                  <c:v>-6.7393199292805836E-2</c:v>
                </c:pt>
                <c:pt idx="954">
                  <c:v>-6.7231787919165856E-2</c:v>
                </c:pt>
                <c:pt idx="955">
                  <c:v>-6.7069317292486941E-2</c:v>
                </c:pt>
                <c:pt idx="956">
                  <c:v>-6.6906392697262521E-2</c:v>
                </c:pt>
                <c:pt idx="957">
                  <c:v>-6.6744603314496345E-2</c:v>
                </c:pt>
                <c:pt idx="958">
                  <c:v>-6.6585008332847695E-2</c:v>
                </c:pt>
                <c:pt idx="959">
                  <c:v>-6.6427683432280171E-2</c:v>
                </c:pt>
                <c:pt idx="960">
                  <c:v>-6.6273082465042238E-2</c:v>
                </c:pt>
                <c:pt idx="961">
                  <c:v>-6.6126955493979775E-2</c:v>
                </c:pt>
                <c:pt idx="962">
                  <c:v>-6.5989907965221389E-2</c:v>
                </c:pt>
                <c:pt idx="963">
                  <c:v>-6.5858232621578042E-2</c:v>
                </c:pt>
                <c:pt idx="964">
                  <c:v>-6.5730567441426774E-2</c:v>
                </c:pt>
                <c:pt idx="965">
                  <c:v>-6.5608577155182812E-2</c:v>
                </c:pt>
                <c:pt idx="966">
                  <c:v>-6.5488402957096542E-2</c:v>
                </c:pt>
                <c:pt idx="967">
                  <c:v>-6.5372390067707203E-2</c:v>
                </c:pt>
                <c:pt idx="968">
                  <c:v>-6.5260462995625407E-2</c:v>
                </c:pt>
                <c:pt idx="969">
                  <c:v>-6.5155950618750166E-2</c:v>
                </c:pt>
                <c:pt idx="970">
                  <c:v>-6.5057642525275405E-2</c:v>
                </c:pt>
                <c:pt idx="971">
                  <c:v>-6.4963420175878417E-2</c:v>
                </c:pt>
                <c:pt idx="972">
                  <c:v>-6.4871694676374436E-2</c:v>
                </c:pt>
                <c:pt idx="973">
                  <c:v>-6.4782919855177284E-2</c:v>
                </c:pt>
                <c:pt idx="974">
                  <c:v>-6.4696036738820531E-2</c:v>
                </c:pt>
                <c:pt idx="975">
                  <c:v>-6.4611045184045354E-2</c:v>
                </c:pt>
                <c:pt idx="976">
                  <c:v>-6.452877736227719E-2</c:v>
                </c:pt>
                <c:pt idx="977">
                  <c:v>-6.4450973355246438E-2</c:v>
                </c:pt>
                <c:pt idx="978">
                  <c:v>-6.4374152967912157E-2</c:v>
                </c:pt>
                <c:pt idx="979">
                  <c:v>-6.4296954376281398E-2</c:v>
                </c:pt>
                <c:pt idx="980">
                  <c:v>-6.4220588011539237E-2</c:v>
                </c:pt>
                <c:pt idx="981">
                  <c:v>-6.414369209784504E-2</c:v>
                </c:pt>
                <c:pt idx="982">
                  <c:v>-6.4067703970564646E-2</c:v>
                </c:pt>
                <c:pt idx="983">
                  <c:v>-6.3990959315118154E-2</c:v>
                </c:pt>
                <c:pt idx="984">
                  <c:v>-6.3913609423042889E-2</c:v>
                </c:pt>
                <c:pt idx="985">
                  <c:v>-6.3832098362614872E-2</c:v>
                </c:pt>
                <c:pt idx="986">
                  <c:v>-6.3749300955042512E-2</c:v>
                </c:pt>
                <c:pt idx="987">
                  <c:v>-6.3663931163095946E-2</c:v>
                </c:pt>
                <c:pt idx="988">
                  <c:v>-6.3575081055213103E-2</c:v>
                </c:pt>
                <c:pt idx="989">
                  <c:v>-6.3480632119792005E-2</c:v>
                </c:pt>
                <c:pt idx="990">
                  <c:v>-6.3379071152340163E-2</c:v>
                </c:pt>
                <c:pt idx="991">
                  <c:v>-6.3272365398432631E-2</c:v>
                </c:pt>
                <c:pt idx="992">
                  <c:v>-6.3162557617593179E-2</c:v>
                </c:pt>
                <c:pt idx="993">
                  <c:v>-6.3049042399614938E-2</c:v>
                </c:pt>
                <c:pt idx="994">
                  <c:v>-6.2932803339691507E-2</c:v>
                </c:pt>
                <c:pt idx="995">
                  <c:v>-6.2813008233760653E-2</c:v>
                </c:pt>
                <c:pt idx="996">
                  <c:v>-6.2688900428423205E-2</c:v>
                </c:pt>
                <c:pt idx="997">
                  <c:v>-6.2560026063880697E-2</c:v>
                </c:pt>
                <c:pt idx="998">
                  <c:v>-6.2428957500357353E-2</c:v>
                </c:pt>
                <c:pt idx="999">
                  <c:v>-6.2296299901212784E-2</c:v>
                </c:pt>
                <c:pt idx="1000">
                  <c:v>-6.2159708015199128E-2</c:v>
                </c:pt>
                <c:pt idx="1001">
                  <c:v>-6.2023418742369857E-2</c:v>
                </c:pt>
                <c:pt idx="1002">
                  <c:v>-6.1887129619440241E-2</c:v>
                </c:pt>
                <c:pt idx="1003">
                  <c:v>-6.1750386594358296E-2</c:v>
                </c:pt>
                <c:pt idx="1004">
                  <c:v>-6.16138705407877E-2</c:v>
                </c:pt>
                <c:pt idx="1005">
                  <c:v>-6.1479094796793386E-2</c:v>
                </c:pt>
                <c:pt idx="1006">
                  <c:v>-6.1348102019229842E-2</c:v>
                </c:pt>
                <c:pt idx="1007">
                  <c:v>-6.1219530676340589E-2</c:v>
                </c:pt>
                <c:pt idx="1008">
                  <c:v>-6.1092699660013253E-2</c:v>
                </c:pt>
                <c:pt idx="1009">
                  <c:v>-6.0968062889530356E-2</c:v>
                </c:pt>
                <c:pt idx="1010">
                  <c:v>-6.0847890052246383E-2</c:v>
                </c:pt>
                <c:pt idx="1011">
                  <c:v>-6.0732332575285583E-2</c:v>
                </c:pt>
                <c:pt idx="1012">
                  <c:v>-6.0620785102398947E-2</c:v>
                </c:pt>
                <c:pt idx="1013">
                  <c:v>-6.0510826610871329E-2</c:v>
                </c:pt>
                <c:pt idx="1014">
                  <c:v>-6.0403818908450181E-2</c:v>
                </c:pt>
                <c:pt idx="1015">
                  <c:v>-6.0300291573072234E-2</c:v>
                </c:pt>
                <c:pt idx="1016">
                  <c:v>-6.0202438642780673E-2</c:v>
                </c:pt>
                <c:pt idx="1017">
                  <c:v>-6.0104283219540068E-2</c:v>
                </c:pt>
                <c:pt idx="1018">
                  <c:v>-6.0007262811852632E-2</c:v>
                </c:pt>
                <c:pt idx="1019">
                  <c:v>-5.9911301672943375E-2</c:v>
                </c:pt>
                <c:pt idx="1020">
                  <c:v>-5.9815945916234639E-2</c:v>
                </c:pt>
                <c:pt idx="1021">
                  <c:v>-5.9719531034844411E-2</c:v>
                </c:pt>
                <c:pt idx="1022">
                  <c:v>-5.9621602959201679E-2</c:v>
                </c:pt>
                <c:pt idx="1023">
                  <c:v>-5.9525263736749767E-2</c:v>
                </c:pt>
                <c:pt idx="1024">
                  <c:v>-5.9427789642005922E-2</c:v>
                </c:pt>
                <c:pt idx="1025">
                  <c:v>-5.9329105099243523E-2</c:v>
                </c:pt>
                <c:pt idx="1026">
                  <c:v>-5.9224821886568753E-2</c:v>
                </c:pt>
                <c:pt idx="1027">
                  <c:v>-5.9118495959845002E-2</c:v>
                </c:pt>
                <c:pt idx="1028">
                  <c:v>-5.9010505505147165E-2</c:v>
                </c:pt>
                <c:pt idx="1029">
                  <c:v>-5.8900245274757332E-2</c:v>
                </c:pt>
                <c:pt idx="1030">
                  <c:v>-5.8786883095385052E-2</c:v>
                </c:pt>
                <c:pt idx="1031">
                  <c:v>-5.8670721421130806E-2</c:v>
                </c:pt>
                <c:pt idx="1032">
                  <c:v>-5.8552214326338579E-2</c:v>
                </c:pt>
                <c:pt idx="1033">
                  <c:v>-5.8429697430553665E-2</c:v>
                </c:pt>
                <c:pt idx="1034">
                  <c:v>-5.8304305471180394E-2</c:v>
                </c:pt>
                <c:pt idx="1035">
                  <c:v>-5.817671930518438E-2</c:v>
                </c:pt>
                <c:pt idx="1036">
                  <c:v>-5.8048906161794755E-2</c:v>
                </c:pt>
                <c:pt idx="1037">
                  <c:v>-5.7918444984098372E-2</c:v>
                </c:pt>
                <c:pt idx="1038">
                  <c:v>-5.7786016554855615E-2</c:v>
                </c:pt>
                <c:pt idx="1039">
                  <c:v>-5.7652150596753896E-2</c:v>
                </c:pt>
                <c:pt idx="1040">
                  <c:v>-5.7518360295800632E-2</c:v>
                </c:pt>
                <c:pt idx="1041">
                  <c:v>-5.7382754308024274E-2</c:v>
                </c:pt>
                <c:pt idx="1042">
                  <c:v>-5.7246391762868928E-2</c:v>
                </c:pt>
                <c:pt idx="1043">
                  <c:v>-5.7109045733860012E-2</c:v>
                </c:pt>
                <c:pt idx="1044">
                  <c:v>-5.6971472795567517E-2</c:v>
                </c:pt>
                <c:pt idx="1045">
                  <c:v>-5.6834505247025296E-2</c:v>
                </c:pt>
                <c:pt idx="1046">
                  <c:v>-5.6699580628485034E-2</c:v>
                </c:pt>
                <c:pt idx="1047">
                  <c:v>-5.6564504996765554E-2</c:v>
                </c:pt>
                <c:pt idx="1048">
                  <c:v>-5.6430488605435508E-2</c:v>
                </c:pt>
                <c:pt idx="1049">
                  <c:v>-5.6297531679758109E-2</c:v>
                </c:pt>
                <c:pt idx="1050">
                  <c:v>-5.6163439950213653E-2</c:v>
                </c:pt>
                <c:pt idx="1051">
                  <c:v>-5.6031088418770005E-2</c:v>
                </c:pt>
                <c:pt idx="1052">
                  <c:v>-5.5898283164625001E-2</c:v>
                </c:pt>
                <c:pt idx="1053">
                  <c:v>-5.5764267671114934E-2</c:v>
                </c:pt>
                <c:pt idx="1054">
                  <c:v>-5.5630630475030064E-2</c:v>
                </c:pt>
                <c:pt idx="1055">
                  <c:v>-5.549706902856455E-2</c:v>
                </c:pt>
                <c:pt idx="1056">
                  <c:v>-5.5365853019044189E-2</c:v>
                </c:pt>
                <c:pt idx="1057">
                  <c:v>-5.5235772142558447E-2</c:v>
                </c:pt>
                <c:pt idx="1058">
                  <c:v>-5.5105691483938603E-2</c:v>
                </c:pt>
                <c:pt idx="1059">
                  <c:v>-5.4976064863380934E-2</c:v>
                </c:pt>
                <c:pt idx="1060">
                  <c:v>-5.4848405360393801E-2</c:v>
                </c:pt>
                <c:pt idx="1061">
                  <c:v>-5.4720367793720165E-2</c:v>
                </c:pt>
                <c:pt idx="1062">
                  <c:v>-5.458990926736796E-2</c:v>
                </c:pt>
                <c:pt idx="1063">
                  <c:v>-5.4462098890842553E-2</c:v>
                </c:pt>
                <c:pt idx="1064">
                  <c:v>-5.4336634125516793E-2</c:v>
                </c:pt>
                <c:pt idx="1065">
                  <c:v>-5.4215557521587708E-2</c:v>
                </c:pt>
                <c:pt idx="1066">
                  <c:v>-5.4095918558750303E-2</c:v>
                </c:pt>
                <c:pt idx="1067">
                  <c:v>-5.3975977134958303E-2</c:v>
                </c:pt>
                <c:pt idx="1068">
                  <c:v>-5.3858608070497492E-2</c:v>
                </c:pt>
                <c:pt idx="1069">
                  <c:v>-5.3742449657148444E-2</c:v>
                </c:pt>
                <c:pt idx="1070">
                  <c:v>-5.3627955830199699E-2</c:v>
                </c:pt>
                <c:pt idx="1071">
                  <c:v>-5.351633691601048E-2</c:v>
                </c:pt>
                <c:pt idx="1072">
                  <c:v>-5.3405701651949251E-2</c:v>
                </c:pt>
                <c:pt idx="1073">
                  <c:v>-5.3295369300798874E-2</c:v>
                </c:pt>
                <c:pt idx="1074">
                  <c:v>-5.3183750897229168E-2</c:v>
                </c:pt>
                <c:pt idx="1075">
                  <c:v>-5.3072737824376333E-2</c:v>
                </c:pt>
                <c:pt idx="1076">
                  <c:v>-5.2965129243962537E-2</c:v>
                </c:pt>
                <c:pt idx="1077">
                  <c:v>-5.2861606225217857E-2</c:v>
                </c:pt>
                <c:pt idx="1078">
                  <c:v>-5.276141213409434E-2</c:v>
                </c:pt>
                <c:pt idx="1079">
                  <c:v>-5.2662655596002729E-2</c:v>
                </c:pt>
                <c:pt idx="1080">
                  <c:v>-5.2564126083048911E-2</c:v>
                </c:pt>
                <c:pt idx="1081">
                  <c:v>-5.2467563620513684E-2</c:v>
                </c:pt>
                <c:pt idx="1082">
                  <c:v>-5.2373724781643573E-2</c:v>
                </c:pt>
                <c:pt idx="1083">
                  <c:v>-5.2281550454095951E-2</c:v>
                </c:pt>
                <c:pt idx="1084">
                  <c:v>-5.2191494530400034E-2</c:v>
                </c:pt>
                <c:pt idx="1085">
                  <c:v>-5.2102195180189638E-2</c:v>
                </c:pt>
                <c:pt idx="1086">
                  <c:v>-5.2013425471845842E-2</c:v>
                </c:pt>
                <c:pt idx="1087">
                  <c:v>-5.1924655756844684E-2</c:v>
                </c:pt>
                <c:pt idx="1088">
                  <c:v>-5.1837550469812137E-2</c:v>
                </c:pt>
                <c:pt idx="1089">
                  <c:v>-5.1750369557917626E-2</c:v>
                </c:pt>
                <c:pt idx="1090">
                  <c:v>-5.1663642632250421E-2</c:v>
                </c:pt>
                <c:pt idx="1091">
                  <c:v>-5.1576991405183702E-2</c:v>
                </c:pt>
                <c:pt idx="1092">
                  <c:v>-5.1491550655023359E-2</c:v>
                </c:pt>
                <c:pt idx="1093">
                  <c:v>-5.1407093409248636E-2</c:v>
                </c:pt>
                <c:pt idx="1094">
                  <c:v>-5.1321350091914367E-2</c:v>
                </c:pt>
                <c:pt idx="1095">
                  <c:v>-5.1235228539686657E-2</c:v>
                </c:pt>
                <c:pt idx="1096">
                  <c:v>-5.1148728826351061E-2</c:v>
                </c:pt>
                <c:pt idx="1097">
                  <c:v>-5.1064422975159597E-2</c:v>
                </c:pt>
                <c:pt idx="1098">
                  <c:v>-5.0981024928143395E-2</c:v>
                </c:pt>
                <c:pt idx="1099">
                  <c:v>-5.089505472700849E-2</c:v>
                </c:pt>
                <c:pt idx="1100">
                  <c:v>-5.0807041872271419E-2</c:v>
                </c:pt>
                <c:pt idx="1101">
                  <c:v>-5.0718650708533347E-2</c:v>
                </c:pt>
                <c:pt idx="1102">
                  <c:v>-5.0630940448101264E-2</c:v>
                </c:pt>
                <c:pt idx="1103">
                  <c:v>-5.0543154508358043E-2</c:v>
                </c:pt>
                <c:pt idx="1104">
                  <c:v>-5.0453628580961904E-2</c:v>
                </c:pt>
                <c:pt idx="1105">
                  <c:v>-5.0364783410387373E-2</c:v>
                </c:pt>
                <c:pt idx="1106">
                  <c:v>-5.0276543373971735E-2</c:v>
                </c:pt>
                <c:pt idx="1107">
                  <c:v>-5.0186033788231756E-2</c:v>
                </c:pt>
                <c:pt idx="1108">
                  <c:v>-5.0092271130278213E-2</c:v>
                </c:pt>
                <c:pt idx="1109">
                  <c:v>-4.9996011895787333E-2</c:v>
                </c:pt>
                <c:pt idx="1110">
                  <c:v>-4.989627251535713E-2</c:v>
                </c:pt>
                <c:pt idx="1111">
                  <c:v>-4.9792599095870763E-2</c:v>
                </c:pt>
                <c:pt idx="1112">
                  <c:v>-4.9686655903948371E-2</c:v>
                </c:pt>
                <c:pt idx="1113">
                  <c:v>-4.9579123956111124E-2</c:v>
                </c:pt>
                <c:pt idx="1114">
                  <c:v>-4.9468943990397529E-2</c:v>
                </c:pt>
                <c:pt idx="1115">
                  <c:v>-4.9354527379713554E-2</c:v>
                </c:pt>
                <c:pt idx="1116">
                  <c:v>-4.9238824522935341E-2</c:v>
                </c:pt>
                <c:pt idx="1117">
                  <c:v>-4.9118430933603505E-2</c:v>
                </c:pt>
                <c:pt idx="1118">
                  <c:v>-4.8995389268973753E-2</c:v>
                </c:pt>
                <c:pt idx="1119">
                  <c:v>-4.8870531764601467E-2</c:v>
                </c:pt>
                <c:pt idx="1120">
                  <c:v>-4.8741513308240066E-2</c:v>
                </c:pt>
                <c:pt idx="1121">
                  <c:v>-4.86087874297782E-2</c:v>
                </c:pt>
                <c:pt idx="1122">
                  <c:v>-4.8474094371126028E-2</c:v>
                </c:pt>
                <c:pt idx="1123">
                  <c:v>-4.8334181031554117E-2</c:v>
                </c:pt>
                <c:pt idx="1124">
                  <c:v>-4.819207351712608E-2</c:v>
                </c:pt>
                <c:pt idx="1125">
                  <c:v>-4.8046712665212259E-2</c:v>
                </c:pt>
                <c:pt idx="1126">
                  <c:v>-4.7897947217227545E-2</c:v>
                </c:pt>
                <c:pt idx="1127">
                  <c:v>-4.7747441615116487E-2</c:v>
                </c:pt>
                <c:pt idx="1128">
                  <c:v>-4.7594968774298932E-2</c:v>
                </c:pt>
                <c:pt idx="1129">
                  <c:v>-4.7439772214014866E-2</c:v>
                </c:pt>
                <c:pt idx="1130">
                  <c:v>-4.7283062392182516E-2</c:v>
                </c:pt>
                <c:pt idx="1131">
                  <c:v>-4.7127033398414932E-2</c:v>
                </c:pt>
                <c:pt idx="1132">
                  <c:v>-4.6971685322609015E-2</c:v>
                </c:pt>
                <c:pt idx="1133">
                  <c:v>-4.6816639893737987E-2</c:v>
                </c:pt>
                <c:pt idx="1134">
                  <c:v>-4.6659324911115435E-2</c:v>
                </c:pt>
                <c:pt idx="1135">
                  <c:v>-4.6500648164229642E-2</c:v>
                </c:pt>
                <c:pt idx="1136">
                  <c:v>-4.6340912344843506E-2</c:v>
                </c:pt>
                <c:pt idx="1137">
                  <c:v>-4.6181857733087674E-2</c:v>
                </c:pt>
                <c:pt idx="1138">
                  <c:v>-4.6023862456771703E-2</c:v>
                </c:pt>
                <c:pt idx="1139">
                  <c:v>-4.5864278772843756E-2</c:v>
                </c:pt>
                <c:pt idx="1140">
                  <c:v>-4.57034093252962E-2</c:v>
                </c:pt>
                <c:pt idx="1141">
                  <c:v>-4.5545641979054988E-2</c:v>
                </c:pt>
                <c:pt idx="1142">
                  <c:v>-4.5391506420776231E-2</c:v>
                </c:pt>
                <c:pt idx="1143">
                  <c:v>-4.5237598112909033E-2</c:v>
                </c:pt>
                <c:pt idx="1144">
                  <c:v>-4.5083690139771392E-2</c:v>
                </c:pt>
                <c:pt idx="1145">
                  <c:v>-4.4931976209545484E-2</c:v>
                </c:pt>
                <c:pt idx="1146">
                  <c:v>-4.4781624356093994E-2</c:v>
                </c:pt>
                <c:pt idx="1147">
                  <c:v>-4.4631197101150204E-2</c:v>
                </c:pt>
                <c:pt idx="1148">
                  <c:v>-4.4481904944529707E-2</c:v>
                </c:pt>
                <c:pt idx="1149">
                  <c:v>-4.4333672024869535E-2</c:v>
                </c:pt>
                <c:pt idx="1150">
                  <c:v>-4.418657417042534E-2</c:v>
                </c:pt>
                <c:pt idx="1151">
                  <c:v>-4.4041746017628405E-2</c:v>
                </c:pt>
                <c:pt idx="1152">
                  <c:v>-4.3899414628293956E-2</c:v>
                </c:pt>
                <c:pt idx="1153">
                  <c:v>-4.3758293990784472E-2</c:v>
                </c:pt>
                <c:pt idx="1154">
                  <c:v>-4.3618308321376392E-2</c:v>
                </c:pt>
                <c:pt idx="1155">
                  <c:v>-4.3479684401251016E-2</c:v>
                </c:pt>
                <c:pt idx="1156">
                  <c:v>-4.3344464977416855E-2</c:v>
                </c:pt>
                <c:pt idx="1157">
                  <c:v>-4.3212120529399468E-2</c:v>
                </c:pt>
                <c:pt idx="1158">
                  <c:v>-4.3080457127120428E-2</c:v>
                </c:pt>
                <c:pt idx="1159">
                  <c:v>-4.2949701594521238E-2</c:v>
                </c:pt>
                <c:pt idx="1160">
                  <c:v>-4.2819778402217706E-2</c:v>
                </c:pt>
                <c:pt idx="1161">
                  <c:v>-4.2692200388121174E-2</c:v>
                </c:pt>
                <c:pt idx="1162">
                  <c:v>-4.2567724119102528E-2</c:v>
                </c:pt>
                <c:pt idx="1163">
                  <c:v>-4.2444534084683759E-2</c:v>
                </c:pt>
                <c:pt idx="1164">
                  <c:v>-4.2322327576089711E-2</c:v>
                </c:pt>
                <c:pt idx="1165">
                  <c:v>-4.2199516020016287E-2</c:v>
                </c:pt>
                <c:pt idx="1166">
                  <c:v>-4.2077612214063462E-2</c:v>
                </c:pt>
                <c:pt idx="1167">
                  <c:v>-4.1954573791374621E-2</c:v>
                </c:pt>
                <c:pt idx="1168">
                  <c:v>-4.1832518751633442E-2</c:v>
                </c:pt>
                <c:pt idx="1169">
                  <c:v>-4.1710766401832945E-2</c:v>
                </c:pt>
                <c:pt idx="1170">
                  <c:v>-4.1590073238825014E-2</c:v>
                </c:pt>
                <c:pt idx="1171">
                  <c:v>-4.146794274254495E-2</c:v>
                </c:pt>
                <c:pt idx="1172">
                  <c:v>-4.1344601789407152E-2</c:v>
                </c:pt>
                <c:pt idx="1173">
                  <c:v>-4.1218764360278458E-2</c:v>
                </c:pt>
                <c:pt idx="1174">
                  <c:v>-4.1091943508275976E-2</c:v>
                </c:pt>
                <c:pt idx="1175">
                  <c:v>-4.0964895611987871E-2</c:v>
                </c:pt>
                <c:pt idx="1176">
                  <c:v>-4.0835880829188979E-2</c:v>
                </c:pt>
                <c:pt idx="1177">
                  <c:v>-4.0706109444020082E-2</c:v>
                </c:pt>
                <c:pt idx="1178">
                  <c:v>-4.0573841537837281E-2</c:v>
                </c:pt>
                <c:pt idx="1179">
                  <c:v>-4.0440892784882991E-2</c:v>
                </c:pt>
                <c:pt idx="1180">
                  <c:v>-4.0306582396078108E-2</c:v>
                </c:pt>
                <c:pt idx="1181">
                  <c:v>-4.0171591009544198E-2</c:v>
                </c:pt>
                <c:pt idx="1182">
                  <c:v>-4.003720468674795E-2</c:v>
                </c:pt>
                <c:pt idx="1183">
                  <c:v>-3.99014567578133E-2</c:v>
                </c:pt>
                <c:pt idx="1184">
                  <c:v>-3.9762380174069641E-2</c:v>
                </c:pt>
                <c:pt idx="1185">
                  <c:v>-3.9620428713084868E-2</c:v>
                </c:pt>
                <c:pt idx="1186">
                  <c:v>-3.9477418017974546E-2</c:v>
                </c:pt>
                <c:pt idx="1187">
                  <c:v>-3.9334029023553062E-2</c:v>
                </c:pt>
                <c:pt idx="1188">
                  <c:v>-3.9186857329947658E-2</c:v>
                </c:pt>
                <c:pt idx="1189">
                  <c:v>-3.9038929123258341E-2</c:v>
                </c:pt>
                <c:pt idx="1190">
                  <c:v>-3.8889412167573738E-2</c:v>
                </c:pt>
                <c:pt idx="1191">
                  <c:v>-3.873694475056616E-2</c:v>
                </c:pt>
                <c:pt idx="1192">
                  <c:v>-3.858152683220277E-2</c:v>
                </c:pt>
                <c:pt idx="1193">
                  <c:v>-3.8424520148632534E-2</c:v>
                </c:pt>
                <c:pt idx="1194">
                  <c:v>-3.8267135125594369E-2</c:v>
                </c:pt>
                <c:pt idx="1195">
                  <c:v>-3.8110052605304617E-2</c:v>
                </c:pt>
                <c:pt idx="1196">
                  <c:v>-3.7950549308883502E-2</c:v>
                </c:pt>
                <c:pt idx="1197">
                  <c:v>-3.7787339107738953E-2</c:v>
                </c:pt>
                <c:pt idx="1198">
                  <c:v>-3.7621707999739143E-2</c:v>
                </c:pt>
                <c:pt idx="1199">
                  <c:v>-3.7454790750234682E-2</c:v>
                </c:pt>
                <c:pt idx="1200">
                  <c:v>-3.7286890013523893E-2</c:v>
                </c:pt>
                <c:pt idx="1201">
                  <c:v>-3.711868668895716E-2</c:v>
                </c:pt>
                <c:pt idx="1202">
                  <c:v>-3.6947003328367374E-2</c:v>
                </c:pt>
                <c:pt idx="1203">
                  <c:v>-3.677335320091607E-2</c:v>
                </c:pt>
                <c:pt idx="1204">
                  <c:v>-3.6600383860590335E-2</c:v>
                </c:pt>
                <c:pt idx="1205">
                  <c:v>-3.6426204220393089E-2</c:v>
                </c:pt>
                <c:pt idx="1206">
                  <c:v>-3.6250511590505359E-2</c:v>
                </c:pt>
                <c:pt idx="1207">
                  <c:v>-3.6078525831686678E-2</c:v>
                </c:pt>
                <c:pt idx="1208">
                  <c:v>-3.5910095824176022E-2</c:v>
                </c:pt>
                <c:pt idx="1209">
                  <c:v>-3.5742119792180033E-2</c:v>
                </c:pt>
                <c:pt idx="1210">
                  <c:v>-3.557089086289212E-2</c:v>
                </c:pt>
                <c:pt idx="1211">
                  <c:v>-3.5399964554410725E-2</c:v>
                </c:pt>
                <c:pt idx="1212">
                  <c:v>-3.5228962632412E-2</c:v>
                </c:pt>
                <c:pt idx="1213">
                  <c:v>-3.5056674790519292E-2</c:v>
                </c:pt>
                <c:pt idx="1214">
                  <c:v>-3.4884311201928093E-2</c:v>
                </c:pt>
                <c:pt idx="1215">
                  <c:v>-3.471209895597091E-2</c:v>
                </c:pt>
                <c:pt idx="1216">
                  <c:v>-3.453814685050282E-2</c:v>
                </c:pt>
                <c:pt idx="1217">
                  <c:v>-3.4363665225575664E-2</c:v>
                </c:pt>
                <c:pt idx="1218">
                  <c:v>-3.418593066887602E-2</c:v>
                </c:pt>
                <c:pt idx="1219">
                  <c:v>-3.4007968943207137E-2</c:v>
                </c:pt>
                <c:pt idx="1220">
                  <c:v>-3.382856975073948E-2</c:v>
                </c:pt>
                <c:pt idx="1221">
                  <c:v>-3.3647960267317645E-2</c:v>
                </c:pt>
                <c:pt idx="1222">
                  <c:v>-3.3467275091369167E-2</c:v>
                </c:pt>
                <c:pt idx="1223">
                  <c:v>-3.328651446235939E-2</c:v>
                </c:pt>
                <c:pt idx="1224">
                  <c:v>-3.3104467752617668E-2</c:v>
                </c:pt>
                <c:pt idx="1225">
                  <c:v>-3.292060558794227E-2</c:v>
                </c:pt>
                <c:pt idx="1226">
                  <c:v>-3.2734549639371828E-2</c:v>
                </c:pt>
                <c:pt idx="1227">
                  <c:v>-3.2549703909783997E-2</c:v>
                </c:pt>
                <c:pt idx="1228">
                  <c:v>-3.2363118026274895E-2</c:v>
                </c:pt>
                <c:pt idx="1229">
                  <c:v>-3.2174565473181253E-2</c:v>
                </c:pt>
                <c:pt idx="1230">
                  <c:v>-3.1985559019201741E-2</c:v>
                </c:pt>
                <c:pt idx="1231">
                  <c:v>-3.1796552612472183E-2</c:v>
                </c:pt>
                <c:pt idx="1232">
                  <c:v>-3.1606260207715307E-2</c:v>
                </c:pt>
                <c:pt idx="1233">
                  <c:v>-3.1414303394285775E-2</c:v>
                </c:pt>
                <c:pt idx="1234">
                  <c:v>-3.1222195142992841E-2</c:v>
                </c:pt>
                <c:pt idx="1235">
                  <c:v>-3.1030843543132416E-2</c:v>
                </c:pt>
                <c:pt idx="1236">
                  <c:v>-3.0839794741098887E-2</c:v>
                </c:pt>
                <c:pt idx="1237">
                  <c:v>-3.0649199839259015E-2</c:v>
                </c:pt>
                <c:pt idx="1238">
                  <c:v>-3.0459966723424266E-2</c:v>
                </c:pt>
                <c:pt idx="1239">
                  <c:v>-3.0270128508676032E-2</c:v>
                </c:pt>
                <c:pt idx="1240">
                  <c:v>-3.0076961818615501E-2</c:v>
                </c:pt>
                <c:pt idx="1241">
                  <c:v>-2.9880769147808003E-2</c:v>
                </c:pt>
                <c:pt idx="1242">
                  <c:v>-2.9683819992039132E-2</c:v>
                </c:pt>
                <c:pt idx="1243">
                  <c:v>-2.9486190017785276E-2</c:v>
                </c:pt>
                <c:pt idx="1244">
                  <c:v>-2.9287500948460096E-2</c:v>
                </c:pt>
                <c:pt idx="1245">
                  <c:v>-2.9087374627373541E-2</c:v>
                </c:pt>
                <c:pt idx="1246">
                  <c:v>-2.8886870430408235E-2</c:v>
                </c:pt>
                <c:pt idx="1247">
                  <c:v>-2.8684626275573926E-2</c:v>
                </c:pt>
                <c:pt idx="1248">
                  <c:v>-2.8481474341723718E-2</c:v>
                </c:pt>
                <c:pt idx="1249">
                  <c:v>-2.8278927637732772E-2</c:v>
                </c:pt>
                <c:pt idx="1250">
                  <c:v>-2.8076607740643224E-2</c:v>
                </c:pt>
                <c:pt idx="1251">
                  <c:v>-2.7873834174318511E-2</c:v>
                </c:pt>
                <c:pt idx="1252">
                  <c:v>-2.7670758186121257E-2</c:v>
                </c:pt>
                <c:pt idx="1253">
                  <c:v>-2.7466017945580838E-2</c:v>
                </c:pt>
                <c:pt idx="1254">
                  <c:v>-2.7259159640718556E-2</c:v>
                </c:pt>
                <c:pt idx="1255">
                  <c:v>-2.7050410045102547E-2</c:v>
                </c:pt>
                <c:pt idx="1256">
                  <c:v>-2.6842341360588721E-2</c:v>
                </c:pt>
                <c:pt idx="1257">
                  <c:v>-2.6633894369011056E-2</c:v>
                </c:pt>
                <c:pt idx="1258">
                  <c:v>-2.6423858905760794E-2</c:v>
                </c:pt>
                <c:pt idx="1259">
                  <c:v>-2.6213672145889769E-2</c:v>
                </c:pt>
                <c:pt idx="1260">
                  <c:v>-2.6002048108175951E-2</c:v>
                </c:pt>
                <c:pt idx="1261">
                  <c:v>-2.578664169221451E-2</c:v>
                </c:pt>
                <c:pt idx="1262">
                  <c:v>-2.5573126403259688E-2</c:v>
                </c:pt>
                <c:pt idx="1263">
                  <c:v>-2.5360518824071983E-2</c:v>
                </c:pt>
                <c:pt idx="1264">
                  <c:v>-2.5148970453127382E-2</c:v>
                </c:pt>
                <c:pt idx="1265">
                  <c:v>-2.4938859612077008E-2</c:v>
                </c:pt>
                <c:pt idx="1266">
                  <c:v>-2.4730337407375954E-2</c:v>
                </c:pt>
                <c:pt idx="1267">
                  <c:v>-2.4524538648735834E-2</c:v>
                </c:pt>
                <c:pt idx="1268">
                  <c:v>-2.4316243594462689E-2</c:v>
                </c:pt>
                <c:pt idx="1269">
                  <c:v>-2.4103863424678074E-2</c:v>
                </c:pt>
                <c:pt idx="1270">
                  <c:v>-2.3888986838593074E-2</c:v>
                </c:pt>
                <c:pt idx="1271">
                  <c:v>-2.3671916554451455E-2</c:v>
                </c:pt>
                <c:pt idx="1272">
                  <c:v>-2.3454619177005309E-2</c:v>
                </c:pt>
                <c:pt idx="1273">
                  <c:v>-2.3237170373054616E-2</c:v>
                </c:pt>
                <c:pt idx="1274">
                  <c:v>-2.3021386015747821E-2</c:v>
                </c:pt>
                <c:pt idx="1275">
                  <c:v>-2.2803937527090722E-2</c:v>
                </c:pt>
                <c:pt idx="1276">
                  <c:v>-2.2584446530674308E-2</c:v>
                </c:pt>
                <c:pt idx="1277">
                  <c:v>-2.2361929647318937E-2</c:v>
                </c:pt>
                <c:pt idx="1278">
                  <c:v>-2.2138202399061124E-2</c:v>
                </c:pt>
                <c:pt idx="1279">
                  <c:v>-2.1915534002969549E-2</c:v>
                </c:pt>
                <c:pt idx="1280">
                  <c:v>-2.1690747500374169E-2</c:v>
                </c:pt>
                <c:pt idx="1281">
                  <c:v>-2.1462783830597239E-2</c:v>
                </c:pt>
                <c:pt idx="1282">
                  <c:v>-2.1231491743282569E-2</c:v>
                </c:pt>
                <c:pt idx="1283">
                  <c:v>-2.0997703183097731E-2</c:v>
                </c:pt>
                <c:pt idx="1284">
                  <c:v>-2.0762250235000407E-2</c:v>
                </c:pt>
                <c:pt idx="1285">
                  <c:v>-2.052543544689453E-2</c:v>
                </c:pt>
                <c:pt idx="1286">
                  <c:v>-2.0288091205570111E-2</c:v>
                </c:pt>
                <c:pt idx="1287">
                  <c:v>-2.0050444581857337E-2</c:v>
                </c:pt>
                <c:pt idx="1288">
                  <c:v>-1.9812873626443978E-2</c:v>
                </c:pt>
                <c:pt idx="1289">
                  <c:v>-1.9576134826268889E-2</c:v>
                </c:pt>
                <c:pt idx="1290">
                  <c:v>-1.9337958500325846E-2</c:v>
                </c:pt>
                <c:pt idx="1291">
                  <c:v>-1.9097361567968575E-2</c:v>
                </c:pt>
                <c:pt idx="1292">
                  <c:v>-1.8851090930927371E-2</c:v>
                </c:pt>
                <c:pt idx="1293">
                  <c:v>-1.8603458505516916E-2</c:v>
                </c:pt>
                <c:pt idx="1294">
                  <c:v>-1.8354766861716339E-2</c:v>
                </c:pt>
                <c:pt idx="1295">
                  <c:v>-1.8102595572438859E-2</c:v>
                </c:pt>
                <c:pt idx="1296">
                  <c:v>-1.7847549745968153E-2</c:v>
                </c:pt>
                <c:pt idx="1297">
                  <c:v>-1.7590915114358875E-2</c:v>
                </c:pt>
                <c:pt idx="1298">
                  <c:v>-1.7334280578985874E-2</c:v>
                </c:pt>
                <c:pt idx="1299">
                  <c:v>-1.7077040776296865E-2</c:v>
                </c:pt>
                <c:pt idx="1300">
                  <c:v>-1.6819347341812486E-2</c:v>
                </c:pt>
                <c:pt idx="1301">
                  <c:v>-1.6560443541116767E-2</c:v>
                </c:pt>
                <c:pt idx="1302">
                  <c:v>-1.6300783289311872E-2</c:v>
                </c:pt>
                <c:pt idx="1303">
                  <c:v>-1.6040593426943032E-2</c:v>
                </c:pt>
                <c:pt idx="1304">
                  <c:v>-1.5777604726792099E-2</c:v>
                </c:pt>
                <c:pt idx="1305">
                  <c:v>-1.5513708124782293E-2</c:v>
                </c:pt>
                <c:pt idx="1306">
                  <c:v>-1.5249962849686664E-2</c:v>
                </c:pt>
                <c:pt idx="1307">
                  <c:v>-1.4986217798770953E-2</c:v>
                </c:pt>
                <c:pt idx="1308">
                  <c:v>-1.4722851216120169E-2</c:v>
                </c:pt>
                <c:pt idx="1309">
                  <c:v>-1.4459484705894164E-2</c:v>
                </c:pt>
                <c:pt idx="1310">
                  <c:v>-1.4195966592397254E-2</c:v>
                </c:pt>
                <c:pt idx="1311">
                  <c:v>-1.3931692042949013E-2</c:v>
                </c:pt>
                <c:pt idx="1312">
                  <c:v>-1.3665602314847166E-2</c:v>
                </c:pt>
                <c:pt idx="1313">
                  <c:v>-1.3397545752148137E-2</c:v>
                </c:pt>
                <c:pt idx="1314">
                  <c:v>-1.3126690144628863E-2</c:v>
                </c:pt>
                <c:pt idx="1315">
                  <c:v>-1.2854548336734705E-2</c:v>
                </c:pt>
                <c:pt idx="1316">
                  <c:v>-1.2584222137584065E-2</c:v>
                </c:pt>
                <c:pt idx="1317">
                  <c:v>-1.2312988273078675E-2</c:v>
                </c:pt>
                <c:pt idx="1318">
                  <c:v>-1.2042132652017054E-2</c:v>
                </c:pt>
                <c:pt idx="1319">
                  <c:v>-1.1770898889223041E-2</c:v>
                </c:pt>
                <c:pt idx="1320">
                  <c:v>-1.1498530512391912E-2</c:v>
                </c:pt>
                <c:pt idx="1321">
                  <c:v>-1.1229036706671698E-2</c:v>
                </c:pt>
                <c:pt idx="1322">
                  <c:v>-1.0959240543714206E-2</c:v>
                </c:pt>
                <c:pt idx="1323">
                  <c:v>-1.0688990575675295E-2</c:v>
                </c:pt>
                <c:pt idx="1324">
                  <c:v>-1.0418891947986961E-2</c:v>
                </c:pt>
                <c:pt idx="1325">
                  <c:v>-1.0146902038629384E-2</c:v>
                </c:pt>
                <c:pt idx="1326">
                  <c:v>-9.8744584272934897E-3</c:v>
                </c:pt>
                <c:pt idx="1327">
                  <c:v>-9.6033010330738421E-3</c:v>
                </c:pt>
                <c:pt idx="1328">
                  <c:v>-9.3321435778443897E-3</c:v>
                </c:pt>
                <c:pt idx="1329">
                  <c:v>-9.061893785465706E-3</c:v>
                </c:pt>
                <c:pt idx="1330">
                  <c:v>-8.7923249025605582E-3</c:v>
                </c:pt>
                <c:pt idx="1331">
                  <c:v>-8.5229830634800108E-3</c:v>
                </c:pt>
                <c:pt idx="1332">
                  <c:v>-8.2541709479042324E-3</c:v>
                </c:pt>
                <c:pt idx="1333">
                  <c:v>-7.9840728806640157E-3</c:v>
                </c:pt>
                <c:pt idx="1334">
                  <c:v>-7.7143533588622804E-3</c:v>
                </c:pt>
                <c:pt idx="1335">
                  <c:v>-7.4448606513152294E-3</c:v>
                </c:pt>
                <c:pt idx="1336">
                  <c:v>-7.1760488045490194E-3</c:v>
                </c:pt>
                <c:pt idx="1337">
                  <c:v>-6.9067072886751478E-3</c:v>
                </c:pt>
                <c:pt idx="1338">
                  <c:v>-6.6386518450972029E-3</c:v>
                </c:pt>
                <c:pt idx="1339">
                  <c:v>-6.3736227152649339E-3</c:v>
                </c:pt>
                <c:pt idx="1340">
                  <c:v>-6.1117707653429131E-3</c:v>
                </c:pt>
                <c:pt idx="1341">
                  <c:v>-5.8515834592968372E-3</c:v>
                </c:pt>
                <c:pt idx="1342">
                  <c:v>-5.5922284216331332E-3</c:v>
                </c:pt>
                <c:pt idx="1343">
                  <c:v>-5.3350671945290862E-3</c:v>
                </c:pt>
                <c:pt idx="1344">
                  <c:v>-5.0799486324102795E-3</c:v>
                </c:pt>
                <c:pt idx="1345">
                  <c:v>-4.8219554474732635E-3</c:v>
                </c:pt>
                <c:pt idx="1346">
                  <c:v>-4.5619953500745138E-3</c:v>
                </c:pt>
                <c:pt idx="1347">
                  <c:v>-4.2993120156182545E-3</c:v>
                </c:pt>
                <c:pt idx="1348">
                  <c:v>-4.0321652236321327E-3</c:v>
                </c:pt>
                <c:pt idx="1349">
                  <c:v>-3.7655477514185348E-3</c:v>
                </c:pt>
                <c:pt idx="1350">
                  <c:v>-3.5007458088109301E-3</c:v>
                </c:pt>
                <c:pt idx="1351">
                  <c:v>-3.2354902473216395E-3</c:v>
                </c:pt>
                <c:pt idx="1352">
                  <c:v>-2.9694783106669989E-3</c:v>
                </c:pt>
                <c:pt idx="1353">
                  <c:v>-2.702936714562211E-3</c:v>
                </c:pt>
                <c:pt idx="1354">
                  <c:v>-2.4361683300624061E-3</c:v>
                </c:pt>
                <c:pt idx="1355">
                  <c:v>-2.1668279386806199E-3</c:v>
                </c:pt>
                <c:pt idx="1356">
                  <c:v>-1.8966553429022031E-3</c:v>
                </c:pt>
                <c:pt idx="1357">
                  <c:v>-1.6253480598462707E-3</c:v>
                </c:pt>
                <c:pt idx="1358">
                  <c:v>-1.3542675217433553E-3</c:v>
                </c:pt>
                <c:pt idx="1359">
                  <c:v>-1.0831869497555599E-3</c:v>
                </c:pt>
                <c:pt idx="1360">
                  <c:v>-8.1271166832972168E-4</c:v>
                </c:pt>
                <c:pt idx="1361">
                  <c:v>-5.4117745737646407E-4</c:v>
                </c:pt>
                <c:pt idx="1362">
                  <c:v>-2.7123180990626118E-4</c:v>
                </c:pt>
                <c:pt idx="1363">
                  <c:v>2.8281196828849886E-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FED-4955-B74A-AB2F95DB09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040128"/>
        <c:axId val="465039472"/>
        <c:extLst/>
      </c:scatterChart>
      <c:scatterChart>
        <c:scatterStyle val="lineMarker"/>
        <c:varyColors val="0"/>
        <c:ser>
          <c:idx val="1"/>
          <c:order val="1"/>
          <c:tx>
            <c:v>Clemson</c:v>
          </c:tx>
          <c:spPr>
            <a:ln w="19050">
              <a:noFill/>
            </a:ln>
          </c:spPr>
          <c:xVal>
            <c:numRef>
              <c:f>'Column test pile disp'!$G$4:$G$5</c:f>
              <c:numCache>
                <c:formatCode>0.000</c:formatCode>
                <c:ptCount val="2"/>
                <c:pt idx="0">
                  <c:v>2</c:v>
                </c:pt>
                <c:pt idx="1">
                  <c:v>2</c:v>
                </c:pt>
              </c:numCache>
            </c:numRef>
          </c:xVal>
          <c:yVal>
            <c:numRef>
              <c:f>'Column test pile disp'!$H$4:$H$5</c:f>
              <c:numCache>
                <c:formatCode>0.000</c:formatCode>
                <c:ptCount val="2"/>
                <c:pt idx="0">
                  <c:v>-0.18800935745239256</c:v>
                </c:pt>
                <c:pt idx="1">
                  <c:v>-0.235847401618957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FED-4955-B74A-AB2F95DB09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040128"/>
        <c:axId val="465039472"/>
      </c:scatterChart>
      <c:valAx>
        <c:axId val="465040128"/>
        <c:scaling>
          <c:orientation val="minMax"/>
          <c:max val="4.1199999999999992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.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465039472"/>
        <c:crosses val="autoZero"/>
        <c:crossBetween val="midCat"/>
        <c:majorUnit val="0.5"/>
      </c:valAx>
      <c:valAx>
        <c:axId val="465039472"/>
        <c:scaling>
          <c:orientation val="minMax"/>
          <c:max val="0"/>
          <c:min val="-0.3000000000000000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46504012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7509954548364379"/>
          <c:y val="0.64412658262276801"/>
          <c:w val="0.17436804766167571"/>
          <c:h val="0.17127452663455536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j-lt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2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ime vs. Displacmen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Column test slab disp'!$B$1</c:f>
              <c:strCache>
                <c:ptCount val="1"/>
                <c:pt idx="0">
                  <c:v>SP49101008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Column test slab disp'!$A$2:$A$2626</c:f>
              <c:numCache>
                <c:formatCode>General</c:formatCode>
                <c:ptCount val="2625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</c:v>
                </c:pt>
                <c:pt idx="36">
                  <c:v>7.4</c:v>
                </c:pt>
                <c:pt idx="37">
                  <c:v>7.6000000000000005</c:v>
                </c:pt>
                <c:pt idx="38">
                  <c:v>7.8000000000000007</c:v>
                </c:pt>
                <c:pt idx="39">
                  <c:v>8</c:v>
                </c:pt>
                <c:pt idx="40">
                  <c:v>8.1999999999999993</c:v>
                </c:pt>
                <c:pt idx="41">
                  <c:v>8.3999999999999986</c:v>
                </c:pt>
                <c:pt idx="42">
                  <c:v>8.5999999999999979</c:v>
                </c:pt>
                <c:pt idx="43">
                  <c:v>8.7999999999999972</c:v>
                </c:pt>
                <c:pt idx="44">
                  <c:v>8.9999999999999964</c:v>
                </c:pt>
                <c:pt idx="45">
                  <c:v>9.1999999999999957</c:v>
                </c:pt>
                <c:pt idx="46">
                  <c:v>9.399999999999995</c:v>
                </c:pt>
                <c:pt idx="47">
                  <c:v>9.5999999999999943</c:v>
                </c:pt>
                <c:pt idx="48">
                  <c:v>9.7999999999999936</c:v>
                </c:pt>
                <c:pt idx="49">
                  <c:v>9.9999999999999929</c:v>
                </c:pt>
                <c:pt idx="50">
                  <c:v>10.199999999999992</c:v>
                </c:pt>
                <c:pt idx="51">
                  <c:v>10.399999999999991</c:v>
                </c:pt>
                <c:pt idx="52">
                  <c:v>10.599999999999991</c:v>
                </c:pt>
                <c:pt idx="53">
                  <c:v>10.79999999999999</c:v>
                </c:pt>
                <c:pt idx="54">
                  <c:v>10.999999999999989</c:v>
                </c:pt>
                <c:pt idx="55">
                  <c:v>11.199999999999989</c:v>
                </c:pt>
                <c:pt idx="56">
                  <c:v>11.399999999999988</c:v>
                </c:pt>
                <c:pt idx="57">
                  <c:v>11.599999999999987</c:v>
                </c:pt>
                <c:pt idx="58">
                  <c:v>11.799999999999986</c:v>
                </c:pt>
                <c:pt idx="59">
                  <c:v>11.999999999999986</c:v>
                </c:pt>
                <c:pt idx="60">
                  <c:v>12.199999999999985</c:v>
                </c:pt>
                <c:pt idx="61">
                  <c:v>12.399999999999984</c:v>
                </c:pt>
                <c:pt idx="62">
                  <c:v>12.599999999999984</c:v>
                </c:pt>
                <c:pt idx="63">
                  <c:v>12.799999999999983</c:v>
                </c:pt>
                <c:pt idx="64">
                  <c:v>12.999999999999982</c:v>
                </c:pt>
                <c:pt idx="65">
                  <c:v>13.2</c:v>
                </c:pt>
                <c:pt idx="66">
                  <c:v>13.399999999999999</c:v>
                </c:pt>
                <c:pt idx="67">
                  <c:v>13.599999999999998</c:v>
                </c:pt>
                <c:pt idx="68">
                  <c:v>13.799999999999997</c:v>
                </c:pt>
                <c:pt idx="69">
                  <c:v>13.999999999999996</c:v>
                </c:pt>
                <c:pt idx="70">
                  <c:v>14.199999999999996</c:v>
                </c:pt>
                <c:pt idx="71">
                  <c:v>14.399999999999995</c:v>
                </c:pt>
                <c:pt idx="72">
                  <c:v>14.599999999999994</c:v>
                </c:pt>
                <c:pt idx="73">
                  <c:v>14.799999999999994</c:v>
                </c:pt>
                <c:pt idx="74">
                  <c:v>14.999999999999993</c:v>
                </c:pt>
                <c:pt idx="75">
                  <c:v>15.199999999999992</c:v>
                </c:pt>
                <c:pt idx="76">
                  <c:v>15.399999999999991</c:v>
                </c:pt>
                <c:pt idx="77">
                  <c:v>15.599999999999991</c:v>
                </c:pt>
                <c:pt idx="78">
                  <c:v>15.79999999999999</c:v>
                </c:pt>
                <c:pt idx="79">
                  <c:v>15.999999999999989</c:v>
                </c:pt>
                <c:pt idx="80">
                  <c:v>16.199999999999989</c:v>
                </c:pt>
                <c:pt idx="81">
                  <c:v>16.399999999999988</c:v>
                </c:pt>
                <c:pt idx="82">
                  <c:v>16.599999999999987</c:v>
                </c:pt>
                <c:pt idx="83">
                  <c:v>16.799999999999986</c:v>
                </c:pt>
                <c:pt idx="84">
                  <c:v>16.999999999999986</c:v>
                </c:pt>
                <c:pt idx="85">
                  <c:v>17.199999999999985</c:v>
                </c:pt>
                <c:pt idx="86">
                  <c:v>17.399999999999984</c:v>
                </c:pt>
                <c:pt idx="87">
                  <c:v>17.599999999999984</c:v>
                </c:pt>
                <c:pt idx="88">
                  <c:v>17.799999999999983</c:v>
                </c:pt>
                <c:pt idx="89">
                  <c:v>17.999999999999982</c:v>
                </c:pt>
                <c:pt idx="90">
                  <c:v>18.199999999999982</c:v>
                </c:pt>
                <c:pt idx="91">
                  <c:v>18.399999999999981</c:v>
                </c:pt>
                <c:pt idx="92">
                  <c:v>18.59999999999998</c:v>
                </c:pt>
                <c:pt idx="93">
                  <c:v>18.799999999999979</c:v>
                </c:pt>
                <c:pt idx="94">
                  <c:v>18.999999999999979</c:v>
                </c:pt>
                <c:pt idx="95">
                  <c:v>19.2</c:v>
                </c:pt>
                <c:pt idx="96">
                  <c:v>19.399999999999999</c:v>
                </c:pt>
                <c:pt idx="97">
                  <c:v>19.599999999999998</c:v>
                </c:pt>
                <c:pt idx="98">
                  <c:v>19.799999999999997</c:v>
                </c:pt>
                <c:pt idx="99">
                  <c:v>19.999999999999996</c:v>
                </c:pt>
                <c:pt idx="100">
                  <c:v>20.199999999999996</c:v>
                </c:pt>
                <c:pt idx="101">
                  <c:v>20.399999999999995</c:v>
                </c:pt>
                <c:pt idx="102">
                  <c:v>20.599999999999994</c:v>
                </c:pt>
                <c:pt idx="103">
                  <c:v>20.799999999999994</c:v>
                </c:pt>
                <c:pt idx="104">
                  <c:v>20.999999999999993</c:v>
                </c:pt>
                <c:pt idx="105">
                  <c:v>21.199999999999992</c:v>
                </c:pt>
                <c:pt idx="106">
                  <c:v>21.399999999999991</c:v>
                </c:pt>
                <c:pt idx="107">
                  <c:v>21.599999999999991</c:v>
                </c:pt>
                <c:pt idx="108">
                  <c:v>21.79999999999999</c:v>
                </c:pt>
                <c:pt idx="109">
                  <c:v>21.999999999999989</c:v>
                </c:pt>
                <c:pt idx="110">
                  <c:v>22.199999999999989</c:v>
                </c:pt>
                <c:pt idx="111">
                  <c:v>22.399999999999988</c:v>
                </c:pt>
                <c:pt idx="112">
                  <c:v>22.599999999999987</c:v>
                </c:pt>
                <c:pt idx="113">
                  <c:v>22.799999999999986</c:v>
                </c:pt>
                <c:pt idx="114">
                  <c:v>22.999999999999986</c:v>
                </c:pt>
                <c:pt idx="115">
                  <c:v>23.199999999999985</c:v>
                </c:pt>
                <c:pt idx="116">
                  <c:v>23.399999999999984</c:v>
                </c:pt>
                <c:pt idx="117">
                  <c:v>23.599999999999984</c:v>
                </c:pt>
                <c:pt idx="118">
                  <c:v>23.799999999999983</c:v>
                </c:pt>
                <c:pt idx="119">
                  <c:v>23.999999999999982</c:v>
                </c:pt>
                <c:pt idx="120">
                  <c:v>24.199999999999982</c:v>
                </c:pt>
                <c:pt idx="121">
                  <c:v>24.399999999999981</c:v>
                </c:pt>
                <c:pt idx="122">
                  <c:v>24.59999999999998</c:v>
                </c:pt>
                <c:pt idx="123">
                  <c:v>24.799999999999979</c:v>
                </c:pt>
                <c:pt idx="124">
                  <c:v>24.999999999999979</c:v>
                </c:pt>
                <c:pt idx="125">
                  <c:v>25.2</c:v>
                </c:pt>
                <c:pt idx="126">
                  <c:v>25.4</c:v>
                </c:pt>
                <c:pt idx="127">
                  <c:v>25.599999999999998</c:v>
                </c:pt>
                <c:pt idx="128">
                  <c:v>25.799999999999997</c:v>
                </c:pt>
                <c:pt idx="129">
                  <c:v>25.999999999999996</c:v>
                </c:pt>
                <c:pt idx="130">
                  <c:v>26.199999999999996</c:v>
                </c:pt>
                <c:pt idx="131">
                  <c:v>26.399999999999995</c:v>
                </c:pt>
                <c:pt idx="132">
                  <c:v>26.599999999999994</c:v>
                </c:pt>
                <c:pt idx="133">
                  <c:v>26.799999999999994</c:v>
                </c:pt>
                <c:pt idx="134">
                  <c:v>26.999999999999993</c:v>
                </c:pt>
                <c:pt idx="135">
                  <c:v>27.199999999999992</c:v>
                </c:pt>
                <c:pt idx="136">
                  <c:v>27.399999999999991</c:v>
                </c:pt>
                <c:pt idx="137">
                  <c:v>27.599999999999991</c:v>
                </c:pt>
                <c:pt idx="138">
                  <c:v>27.79999999999999</c:v>
                </c:pt>
                <c:pt idx="139">
                  <c:v>27.999999999999989</c:v>
                </c:pt>
                <c:pt idx="140">
                  <c:v>28.199999999999989</c:v>
                </c:pt>
                <c:pt idx="141">
                  <c:v>28.399999999999988</c:v>
                </c:pt>
                <c:pt idx="142">
                  <c:v>28.599999999999987</c:v>
                </c:pt>
                <c:pt idx="143">
                  <c:v>28.799999999999986</c:v>
                </c:pt>
                <c:pt idx="144">
                  <c:v>28.999999999999986</c:v>
                </c:pt>
                <c:pt idx="145">
                  <c:v>29.199999999999985</c:v>
                </c:pt>
                <c:pt idx="146">
                  <c:v>29.399999999999984</c:v>
                </c:pt>
                <c:pt idx="147">
                  <c:v>29.599999999999984</c:v>
                </c:pt>
                <c:pt idx="148">
                  <c:v>29.799999999999983</c:v>
                </c:pt>
                <c:pt idx="149">
                  <c:v>29.999999999999982</c:v>
                </c:pt>
                <c:pt idx="150">
                  <c:v>30.199999999999982</c:v>
                </c:pt>
                <c:pt idx="151">
                  <c:v>30.399999999999981</c:v>
                </c:pt>
                <c:pt idx="152">
                  <c:v>30.59999999999998</c:v>
                </c:pt>
                <c:pt idx="153">
                  <c:v>30.799999999999979</c:v>
                </c:pt>
                <c:pt idx="154">
                  <c:v>30.999999999999979</c:v>
                </c:pt>
                <c:pt idx="155">
                  <c:v>31.2</c:v>
                </c:pt>
                <c:pt idx="156">
                  <c:v>31.4</c:v>
                </c:pt>
                <c:pt idx="157">
                  <c:v>31.599999999999998</c:v>
                </c:pt>
                <c:pt idx="158">
                  <c:v>31.799999999999997</c:v>
                </c:pt>
                <c:pt idx="159">
                  <c:v>31.999999999999996</c:v>
                </c:pt>
                <c:pt idx="160">
                  <c:v>32.199999999999996</c:v>
                </c:pt>
                <c:pt idx="161">
                  <c:v>32.4</c:v>
                </c:pt>
                <c:pt idx="162">
                  <c:v>32.6</c:v>
                </c:pt>
                <c:pt idx="163">
                  <c:v>32.800000000000004</c:v>
                </c:pt>
                <c:pt idx="164">
                  <c:v>33.000000000000007</c:v>
                </c:pt>
                <c:pt idx="165">
                  <c:v>33.20000000000001</c:v>
                </c:pt>
                <c:pt idx="166">
                  <c:v>33.400000000000013</c:v>
                </c:pt>
                <c:pt idx="167">
                  <c:v>33.600000000000016</c:v>
                </c:pt>
                <c:pt idx="168">
                  <c:v>33.800000000000018</c:v>
                </c:pt>
                <c:pt idx="169">
                  <c:v>34.000000000000021</c:v>
                </c:pt>
                <c:pt idx="170">
                  <c:v>34.200000000000024</c:v>
                </c:pt>
                <c:pt idx="171">
                  <c:v>34.400000000000027</c:v>
                </c:pt>
                <c:pt idx="172">
                  <c:v>34.60000000000003</c:v>
                </c:pt>
                <c:pt idx="173">
                  <c:v>34.800000000000033</c:v>
                </c:pt>
                <c:pt idx="174">
                  <c:v>35.000000000000036</c:v>
                </c:pt>
                <c:pt idx="175">
                  <c:v>35.200000000000038</c:v>
                </c:pt>
                <c:pt idx="176">
                  <c:v>35.400000000000041</c:v>
                </c:pt>
                <c:pt idx="177">
                  <c:v>35.600000000000044</c:v>
                </c:pt>
                <c:pt idx="178">
                  <c:v>35.800000000000047</c:v>
                </c:pt>
                <c:pt idx="179">
                  <c:v>36.00000000000005</c:v>
                </c:pt>
                <c:pt idx="180">
                  <c:v>36.200000000000053</c:v>
                </c:pt>
                <c:pt idx="181">
                  <c:v>36.400000000000055</c:v>
                </c:pt>
                <c:pt idx="182">
                  <c:v>36.600000000000058</c:v>
                </c:pt>
                <c:pt idx="183">
                  <c:v>36.800000000000061</c:v>
                </c:pt>
                <c:pt idx="184">
                  <c:v>37.000000000000064</c:v>
                </c:pt>
                <c:pt idx="185">
                  <c:v>37.200000000000003</c:v>
                </c:pt>
                <c:pt idx="186">
                  <c:v>37.400000000000006</c:v>
                </c:pt>
                <c:pt idx="187">
                  <c:v>37.600000000000009</c:v>
                </c:pt>
                <c:pt idx="188">
                  <c:v>37.800000000000011</c:v>
                </c:pt>
                <c:pt idx="189">
                  <c:v>38.000000000000014</c:v>
                </c:pt>
                <c:pt idx="190">
                  <c:v>38.200000000000017</c:v>
                </c:pt>
                <c:pt idx="191">
                  <c:v>38.40000000000002</c:v>
                </c:pt>
                <c:pt idx="192">
                  <c:v>38.600000000000023</c:v>
                </c:pt>
                <c:pt idx="193">
                  <c:v>38.800000000000026</c:v>
                </c:pt>
                <c:pt idx="194">
                  <c:v>39.000000000000028</c:v>
                </c:pt>
                <c:pt idx="195">
                  <c:v>39.200000000000031</c:v>
                </c:pt>
                <c:pt idx="196">
                  <c:v>39.400000000000034</c:v>
                </c:pt>
                <c:pt idx="197">
                  <c:v>39.600000000000037</c:v>
                </c:pt>
                <c:pt idx="198">
                  <c:v>39.80000000000004</c:v>
                </c:pt>
                <c:pt idx="199">
                  <c:v>40.000000000000043</c:v>
                </c:pt>
                <c:pt idx="200">
                  <c:v>40.200000000000045</c:v>
                </c:pt>
                <c:pt idx="201">
                  <c:v>40.400000000000048</c:v>
                </c:pt>
                <c:pt idx="202">
                  <c:v>40.600000000000051</c:v>
                </c:pt>
                <c:pt idx="203">
                  <c:v>40.800000000000054</c:v>
                </c:pt>
                <c:pt idx="204">
                  <c:v>41.000000000000057</c:v>
                </c:pt>
                <c:pt idx="205">
                  <c:v>41.20000000000006</c:v>
                </c:pt>
                <c:pt idx="206">
                  <c:v>41.400000000000063</c:v>
                </c:pt>
                <c:pt idx="207">
                  <c:v>41.600000000000065</c:v>
                </c:pt>
                <c:pt idx="208">
                  <c:v>41.800000000000068</c:v>
                </c:pt>
                <c:pt idx="209">
                  <c:v>42.000000000000071</c:v>
                </c:pt>
                <c:pt idx="210">
                  <c:v>42.200000000000074</c:v>
                </c:pt>
                <c:pt idx="211">
                  <c:v>42.400000000000077</c:v>
                </c:pt>
                <c:pt idx="212">
                  <c:v>42.60000000000008</c:v>
                </c:pt>
                <c:pt idx="213">
                  <c:v>42.800000000000082</c:v>
                </c:pt>
                <c:pt idx="214">
                  <c:v>43.000000000000085</c:v>
                </c:pt>
                <c:pt idx="215">
                  <c:v>43.2</c:v>
                </c:pt>
                <c:pt idx="216">
                  <c:v>43.400000000000006</c:v>
                </c:pt>
                <c:pt idx="217">
                  <c:v>43.600000000000009</c:v>
                </c:pt>
                <c:pt idx="218">
                  <c:v>43.800000000000011</c:v>
                </c:pt>
                <c:pt idx="219">
                  <c:v>44.000000000000014</c:v>
                </c:pt>
                <c:pt idx="220">
                  <c:v>44.200000000000017</c:v>
                </c:pt>
                <c:pt idx="221">
                  <c:v>44.40000000000002</c:v>
                </c:pt>
                <c:pt idx="222">
                  <c:v>44.600000000000023</c:v>
                </c:pt>
                <c:pt idx="223">
                  <c:v>44.800000000000026</c:v>
                </c:pt>
                <c:pt idx="224">
                  <c:v>45.000000000000028</c:v>
                </c:pt>
                <c:pt idx="225">
                  <c:v>45.200000000000031</c:v>
                </c:pt>
                <c:pt idx="226">
                  <c:v>45.400000000000034</c:v>
                </c:pt>
                <c:pt idx="227">
                  <c:v>45.600000000000037</c:v>
                </c:pt>
                <c:pt idx="228">
                  <c:v>45.80000000000004</c:v>
                </c:pt>
                <c:pt idx="229">
                  <c:v>46.000000000000043</c:v>
                </c:pt>
                <c:pt idx="230">
                  <c:v>46.200000000000045</c:v>
                </c:pt>
                <c:pt idx="231">
                  <c:v>46.400000000000048</c:v>
                </c:pt>
                <c:pt idx="232">
                  <c:v>46.600000000000051</c:v>
                </c:pt>
                <c:pt idx="233">
                  <c:v>46.800000000000054</c:v>
                </c:pt>
                <c:pt idx="234">
                  <c:v>47.000000000000057</c:v>
                </c:pt>
                <c:pt idx="235">
                  <c:v>47.20000000000006</c:v>
                </c:pt>
                <c:pt idx="236">
                  <c:v>47.400000000000063</c:v>
                </c:pt>
                <c:pt idx="237">
                  <c:v>47.600000000000065</c:v>
                </c:pt>
                <c:pt idx="238">
                  <c:v>47.800000000000068</c:v>
                </c:pt>
                <c:pt idx="239">
                  <c:v>48.000000000000071</c:v>
                </c:pt>
                <c:pt idx="240">
                  <c:v>48.200000000000074</c:v>
                </c:pt>
                <c:pt idx="241">
                  <c:v>48.400000000000077</c:v>
                </c:pt>
                <c:pt idx="242">
                  <c:v>48.60000000000008</c:v>
                </c:pt>
                <c:pt idx="243">
                  <c:v>48.800000000000082</c:v>
                </c:pt>
                <c:pt idx="244">
                  <c:v>49.000000000000085</c:v>
                </c:pt>
                <c:pt idx="245">
                  <c:v>49.2</c:v>
                </c:pt>
                <c:pt idx="246">
                  <c:v>49.400000000000006</c:v>
                </c:pt>
                <c:pt idx="247">
                  <c:v>49.600000000000009</c:v>
                </c:pt>
                <c:pt idx="248">
                  <c:v>49.800000000000011</c:v>
                </c:pt>
                <c:pt idx="249">
                  <c:v>50.000000000000014</c:v>
                </c:pt>
                <c:pt idx="250">
                  <c:v>50.200000000000017</c:v>
                </c:pt>
                <c:pt idx="251">
                  <c:v>50.40000000000002</c:v>
                </c:pt>
                <c:pt idx="252">
                  <c:v>50.600000000000023</c:v>
                </c:pt>
                <c:pt idx="253">
                  <c:v>50.800000000000026</c:v>
                </c:pt>
                <c:pt idx="254">
                  <c:v>51.000000000000028</c:v>
                </c:pt>
                <c:pt idx="255">
                  <c:v>51.200000000000031</c:v>
                </c:pt>
                <c:pt idx="256">
                  <c:v>51.400000000000034</c:v>
                </c:pt>
                <c:pt idx="257">
                  <c:v>51.600000000000037</c:v>
                </c:pt>
                <c:pt idx="258">
                  <c:v>51.80000000000004</c:v>
                </c:pt>
                <c:pt idx="259">
                  <c:v>52.000000000000043</c:v>
                </c:pt>
                <c:pt idx="260">
                  <c:v>52.200000000000045</c:v>
                </c:pt>
                <c:pt idx="261">
                  <c:v>52.400000000000048</c:v>
                </c:pt>
                <c:pt idx="262">
                  <c:v>52.600000000000051</c:v>
                </c:pt>
                <c:pt idx="263">
                  <c:v>52.800000000000054</c:v>
                </c:pt>
                <c:pt idx="264">
                  <c:v>53.000000000000057</c:v>
                </c:pt>
                <c:pt idx="265">
                  <c:v>53.20000000000006</c:v>
                </c:pt>
                <c:pt idx="266">
                  <c:v>53.400000000000063</c:v>
                </c:pt>
                <c:pt idx="267">
                  <c:v>53.600000000000065</c:v>
                </c:pt>
                <c:pt idx="268">
                  <c:v>53.800000000000068</c:v>
                </c:pt>
                <c:pt idx="269">
                  <c:v>54.000000000000071</c:v>
                </c:pt>
                <c:pt idx="270">
                  <c:v>54.200000000000074</c:v>
                </c:pt>
                <c:pt idx="271">
                  <c:v>54.400000000000077</c:v>
                </c:pt>
                <c:pt idx="272">
                  <c:v>54.60000000000008</c:v>
                </c:pt>
                <c:pt idx="273">
                  <c:v>54.800000000000082</c:v>
                </c:pt>
                <c:pt idx="274">
                  <c:v>55.000000000000085</c:v>
                </c:pt>
                <c:pt idx="275">
                  <c:v>55.2</c:v>
                </c:pt>
                <c:pt idx="276">
                  <c:v>55.400000000000006</c:v>
                </c:pt>
                <c:pt idx="277">
                  <c:v>55.600000000000009</c:v>
                </c:pt>
                <c:pt idx="278">
                  <c:v>55.800000000000011</c:v>
                </c:pt>
                <c:pt idx="279">
                  <c:v>56.000000000000014</c:v>
                </c:pt>
                <c:pt idx="280">
                  <c:v>56.200000000000017</c:v>
                </c:pt>
                <c:pt idx="281">
                  <c:v>56.40000000000002</c:v>
                </c:pt>
                <c:pt idx="282">
                  <c:v>56.600000000000023</c:v>
                </c:pt>
                <c:pt idx="283">
                  <c:v>56.800000000000026</c:v>
                </c:pt>
                <c:pt idx="284">
                  <c:v>57.000000000000028</c:v>
                </c:pt>
                <c:pt idx="285">
                  <c:v>57.200000000000031</c:v>
                </c:pt>
                <c:pt idx="286">
                  <c:v>57.400000000000034</c:v>
                </c:pt>
                <c:pt idx="287">
                  <c:v>57.600000000000037</c:v>
                </c:pt>
                <c:pt idx="288">
                  <c:v>57.80000000000004</c:v>
                </c:pt>
                <c:pt idx="289">
                  <c:v>58.000000000000043</c:v>
                </c:pt>
                <c:pt idx="290">
                  <c:v>58.200000000000045</c:v>
                </c:pt>
                <c:pt idx="291">
                  <c:v>58.400000000000048</c:v>
                </c:pt>
                <c:pt idx="292">
                  <c:v>58.600000000000051</c:v>
                </c:pt>
                <c:pt idx="293">
                  <c:v>58.800000000000054</c:v>
                </c:pt>
                <c:pt idx="294">
                  <c:v>59.000000000000057</c:v>
                </c:pt>
                <c:pt idx="295">
                  <c:v>59.20000000000006</c:v>
                </c:pt>
                <c:pt idx="296">
                  <c:v>59.400000000000063</c:v>
                </c:pt>
                <c:pt idx="297">
                  <c:v>59.600000000000065</c:v>
                </c:pt>
                <c:pt idx="298">
                  <c:v>59.800000000000068</c:v>
                </c:pt>
                <c:pt idx="299">
                  <c:v>60.000000000000071</c:v>
                </c:pt>
                <c:pt idx="300">
                  <c:v>60.200000000000074</c:v>
                </c:pt>
                <c:pt idx="301">
                  <c:v>60.400000000000077</c:v>
                </c:pt>
                <c:pt idx="302">
                  <c:v>60.60000000000008</c:v>
                </c:pt>
                <c:pt idx="303">
                  <c:v>60.800000000000082</c:v>
                </c:pt>
                <c:pt idx="304">
                  <c:v>61.000000000000085</c:v>
                </c:pt>
                <c:pt idx="305">
                  <c:v>61.2</c:v>
                </c:pt>
                <c:pt idx="306">
                  <c:v>61.400000000000006</c:v>
                </c:pt>
                <c:pt idx="307">
                  <c:v>61.600000000000009</c:v>
                </c:pt>
                <c:pt idx="308">
                  <c:v>61.800000000000011</c:v>
                </c:pt>
                <c:pt idx="309">
                  <c:v>62.000000000000014</c:v>
                </c:pt>
                <c:pt idx="310">
                  <c:v>62.200000000000017</c:v>
                </c:pt>
                <c:pt idx="311">
                  <c:v>62.40000000000002</c:v>
                </c:pt>
                <c:pt idx="312">
                  <c:v>62.600000000000023</c:v>
                </c:pt>
                <c:pt idx="313">
                  <c:v>62.800000000000026</c:v>
                </c:pt>
                <c:pt idx="314">
                  <c:v>63.000000000000028</c:v>
                </c:pt>
                <c:pt idx="315">
                  <c:v>63.200000000000031</c:v>
                </c:pt>
                <c:pt idx="316">
                  <c:v>63.400000000000034</c:v>
                </c:pt>
                <c:pt idx="317">
                  <c:v>63.600000000000037</c:v>
                </c:pt>
                <c:pt idx="318">
                  <c:v>63.80000000000004</c:v>
                </c:pt>
                <c:pt idx="319">
                  <c:v>64.000000000000043</c:v>
                </c:pt>
                <c:pt idx="320">
                  <c:v>64.200000000000045</c:v>
                </c:pt>
                <c:pt idx="321">
                  <c:v>64.400000000000048</c:v>
                </c:pt>
                <c:pt idx="322">
                  <c:v>64.600000000000051</c:v>
                </c:pt>
                <c:pt idx="323">
                  <c:v>64.800000000000054</c:v>
                </c:pt>
                <c:pt idx="324">
                  <c:v>65.000000000000057</c:v>
                </c:pt>
                <c:pt idx="325">
                  <c:v>65.20000000000006</c:v>
                </c:pt>
                <c:pt idx="326">
                  <c:v>65.400000000000063</c:v>
                </c:pt>
                <c:pt idx="327">
                  <c:v>65.600000000000065</c:v>
                </c:pt>
                <c:pt idx="328">
                  <c:v>65.800000000000068</c:v>
                </c:pt>
                <c:pt idx="329">
                  <c:v>66.000000000000071</c:v>
                </c:pt>
                <c:pt idx="330">
                  <c:v>66.200000000000074</c:v>
                </c:pt>
                <c:pt idx="331">
                  <c:v>66.400000000000077</c:v>
                </c:pt>
                <c:pt idx="332">
                  <c:v>66.60000000000008</c:v>
                </c:pt>
                <c:pt idx="333">
                  <c:v>66.800000000000082</c:v>
                </c:pt>
                <c:pt idx="334">
                  <c:v>67.000000000000085</c:v>
                </c:pt>
                <c:pt idx="335">
                  <c:v>67.2</c:v>
                </c:pt>
                <c:pt idx="336">
                  <c:v>67.400000000000006</c:v>
                </c:pt>
                <c:pt idx="337">
                  <c:v>67.600000000000009</c:v>
                </c:pt>
                <c:pt idx="338">
                  <c:v>67.800000000000011</c:v>
                </c:pt>
                <c:pt idx="339">
                  <c:v>68.000000000000014</c:v>
                </c:pt>
                <c:pt idx="340">
                  <c:v>68.200000000000017</c:v>
                </c:pt>
                <c:pt idx="341">
                  <c:v>68.40000000000002</c:v>
                </c:pt>
                <c:pt idx="342">
                  <c:v>68.600000000000023</c:v>
                </c:pt>
                <c:pt idx="343">
                  <c:v>68.800000000000026</c:v>
                </c:pt>
                <c:pt idx="344">
                  <c:v>69.000000000000028</c:v>
                </c:pt>
                <c:pt idx="345">
                  <c:v>69.200000000000031</c:v>
                </c:pt>
                <c:pt idx="346">
                  <c:v>69.400000000000034</c:v>
                </c:pt>
                <c:pt idx="347">
                  <c:v>69.600000000000037</c:v>
                </c:pt>
                <c:pt idx="348">
                  <c:v>69.80000000000004</c:v>
                </c:pt>
                <c:pt idx="349">
                  <c:v>70.000000000000043</c:v>
                </c:pt>
                <c:pt idx="350">
                  <c:v>70.200000000000045</c:v>
                </c:pt>
                <c:pt idx="351">
                  <c:v>70.400000000000048</c:v>
                </c:pt>
                <c:pt idx="352">
                  <c:v>70.600000000000051</c:v>
                </c:pt>
                <c:pt idx="353">
                  <c:v>70.800000000000054</c:v>
                </c:pt>
                <c:pt idx="354">
                  <c:v>71.000000000000057</c:v>
                </c:pt>
                <c:pt idx="355">
                  <c:v>71.20000000000006</c:v>
                </c:pt>
                <c:pt idx="356">
                  <c:v>71.400000000000063</c:v>
                </c:pt>
                <c:pt idx="357">
                  <c:v>71.600000000000065</c:v>
                </c:pt>
                <c:pt idx="358">
                  <c:v>71.800000000000068</c:v>
                </c:pt>
                <c:pt idx="359">
                  <c:v>72.000000000000071</c:v>
                </c:pt>
                <c:pt idx="360">
                  <c:v>72.200000000000074</c:v>
                </c:pt>
                <c:pt idx="361">
                  <c:v>72.400000000000077</c:v>
                </c:pt>
                <c:pt idx="362">
                  <c:v>72.60000000000008</c:v>
                </c:pt>
                <c:pt idx="363">
                  <c:v>72.800000000000082</c:v>
                </c:pt>
                <c:pt idx="364">
                  <c:v>73.000000000000085</c:v>
                </c:pt>
                <c:pt idx="365">
                  <c:v>73.2</c:v>
                </c:pt>
                <c:pt idx="366">
                  <c:v>73.400000000000006</c:v>
                </c:pt>
                <c:pt idx="367">
                  <c:v>73.600000000000009</c:v>
                </c:pt>
                <c:pt idx="368">
                  <c:v>73.800000000000011</c:v>
                </c:pt>
                <c:pt idx="369">
                  <c:v>74.000000000000014</c:v>
                </c:pt>
                <c:pt idx="370">
                  <c:v>74.200000000000017</c:v>
                </c:pt>
                <c:pt idx="371">
                  <c:v>74.40000000000002</c:v>
                </c:pt>
                <c:pt idx="372">
                  <c:v>74.600000000000023</c:v>
                </c:pt>
                <c:pt idx="373">
                  <c:v>74.800000000000026</c:v>
                </c:pt>
                <c:pt idx="374">
                  <c:v>75.000000000000028</c:v>
                </c:pt>
                <c:pt idx="375">
                  <c:v>75.200000000000031</c:v>
                </c:pt>
                <c:pt idx="376">
                  <c:v>75.400000000000034</c:v>
                </c:pt>
                <c:pt idx="377">
                  <c:v>75.600000000000037</c:v>
                </c:pt>
                <c:pt idx="378">
                  <c:v>75.80000000000004</c:v>
                </c:pt>
                <c:pt idx="379">
                  <c:v>76.000000000000043</c:v>
                </c:pt>
                <c:pt idx="380">
                  <c:v>76.200000000000045</c:v>
                </c:pt>
                <c:pt idx="381">
                  <c:v>76.400000000000048</c:v>
                </c:pt>
                <c:pt idx="382">
                  <c:v>76.600000000000051</c:v>
                </c:pt>
                <c:pt idx="383">
                  <c:v>76.800000000000054</c:v>
                </c:pt>
                <c:pt idx="384">
                  <c:v>77.000000000000057</c:v>
                </c:pt>
                <c:pt idx="385">
                  <c:v>77.20000000000006</c:v>
                </c:pt>
                <c:pt idx="386">
                  <c:v>77.400000000000063</c:v>
                </c:pt>
                <c:pt idx="387">
                  <c:v>77.600000000000065</c:v>
                </c:pt>
                <c:pt idx="388">
                  <c:v>77.800000000000068</c:v>
                </c:pt>
                <c:pt idx="389">
                  <c:v>78.000000000000071</c:v>
                </c:pt>
                <c:pt idx="390">
                  <c:v>78.200000000000074</c:v>
                </c:pt>
                <c:pt idx="391">
                  <c:v>78.400000000000077</c:v>
                </c:pt>
                <c:pt idx="392">
                  <c:v>78.60000000000008</c:v>
                </c:pt>
                <c:pt idx="393">
                  <c:v>78.800000000000082</c:v>
                </c:pt>
                <c:pt idx="394">
                  <c:v>79.000000000000085</c:v>
                </c:pt>
                <c:pt idx="395">
                  <c:v>79.2</c:v>
                </c:pt>
                <c:pt idx="396">
                  <c:v>79.400000000000006</c:v>
                </c:pt>
                <c:pt idx="397">
                  <c:v>79.600000000000009</c:v>
                </c:pt>
                <c:pt idx="398">
                  <c:v>79.800000000000011</c:v>
                </c:pt>
                <c:pt idx="399">
                  <c:v>80.000000000000014</c:v>
                </c:pt>
                <c:pt idx="400">
                  <c:v>80.200000000000017</c:v>
                </c:pt>
                <c:pt idx="401">
                  <c:v>80.40000000000002</c:v>
                </c:pt>
                <c:pt idx="402">
                  <c:v>80.600000000000023</c:v>
                </c:pt>
                <c:pt idx="403">
                  <c:v>80.800000000000026</c:v>
                </c:pt>
                <c:pt idx="404">
                  <c:v>81.000000000000028</c:v>
                </c:pt>
                <c:pt idx="405">
                  <c:v>81.200000000000031</c:v>
                </c:pt>
                <c:pt idx="406">
                  <c:v>81.400000000000034</c:v>
                </c:pt>
                <c:pt idx="407">
                  <c:v>81.600000000000037</c:v>
                </c:pt>
                <c:pt idx="408">
                  <c:v>81.80000000000004</c:v>
                </c:pt>
                <c:pt idx="409">
                  <c:v>82.000000000000043</c:v>
                </c:pt>
                <c:pt idx="410">
                  <c:v>82.200000000000045</c:v>
                </c:pt>
                <c:pt idx="411">
                  <c:v>82.400000000000048</c:v>
                </c:pt>
                <c:pt idx="412">
                  <c:v>82.600000000000051</c:v>
                </c:pt>
                <c:pt idx="413">
                  <c:v>82.800000000000054</c:v>
                </c:pt>
                <c:pt idx="414">
                  <c:v>83.000000000000057</c:v>
                </c:pt>
                <c:pt idx="415">
                  <c:v>83.20000000000006</c:v>
                </c:pt>
                <c:pt idx="416">
                  <c:v>83.400000000000063</c:v>
                </c:pt>
                <c:pt idx="417">
                  <c:v>83.600000000000065</c:v>
                </c:pt>
                <c:pt idx="418">
                  <c:v>83.800000000000068</c:v>
                </c:pt>
                <c:pt idx="419">
                  <c:v>84.000000000000071</c:v>
                </c:pt>
                <c:pt idx="420">
                  <c:v>84.200000000000074</c:v>
                </c:pt>
                <c:pt idx="421">
                  <c:v>84.400000000000077</c:v>
                </c:pt>
                <c:pt idx="422">
                  <c:v>84.60000000000008</c:v>
                </c:pt>
                <c:pt idx="423">
                  <c:v>84.800000000000082</c:v>
                </c:pt>
                <c:pt idx="424">
                  <c:v>85.000000000000085</c:v>
                </c:pt>
                <c:pt idx="425">
                  <c:v>85.2</c:v>
                </c:pt>
                <c:pt idx="426">
                  <c:v>85.4</c:v>
                </c:pt>
                <c:pt idx="427">
                  <c:v>85.600000000000009</c:v>
                </c:pt>
                <c:pt idx="428">
                  <c:v>85.800000000000011</c:v>
                </c:pt>
                <c:pt idx="429">
                  <c:v>86.000000000000014</c:v>
                </c:pt>
                <c:pt idx="430">
                  <c:v>86.200000000000017</c:v>
                </c:pt>
                <c:pt idx="431">
                  <c:v>86.40000000000002</c:v>
                </c:pt>
                <c:pt idx="432">
                  <c:v>86.600000000000023</c:v>
                </c:pt>
                <c:pt idx="433">
                  <c:v>86.800000000000026</c:v>
                </c:pt>
                <c:pt idx="434">
                  <c:v>87.000000000000028</c:v>
                </c:pt>
                <c:pt idx="435">
                  <c:v>87.200000000000031</c:v>
                </c:pt>
                <c:pt idx="436">
                  <c:v>87.400000000000034</c:v>
                </c:pt>
                <c:pt idx="437">
                  <c:v>87.600000000000037</c:v>
                </c:pt>
                <c:pt idx="438">
                  <c:v>87.80000000000004</c:v>
                </c:pt>
                <c:pt idx="439">
                  <c:v>88.000000000000043</c:v>
                </c:pt>
                <c:pt idx="440">
                  <c:v>88.200000000000045</c:v>
                </c:pt>
                <c:pt idx="441">
                  <c:v>88.400000000000048</c:v>
                </c:pt>
                <c:pt idx="442">
                  <c:v>88.600000000000051</c:v>
                </c:pt>
                <c:pt idx="443">
                  <c:v>88.800000000000054</c:v>
                </c:pt>
                <c:pt idx="444">
                  <c:v>89.000000000000057</c:v>
                </c:pt>
                <c:pt idx="445">
                  <c:v>89.20000000000006</c:v>
                </c:pt>
                <c:pt idx="446">
                  <c:v>89.400000000000063</c:v>
                </c:pt>
                <c:pt idx="447">
                  <c:v>89.600000000000065</c:v>
                </c:pt>
                <c:pt idx="448">
                  <c:v>89.800000000000068</c:v>
                </c:pt>
                <c:pt idx="449">
                  <c:v>90.000000000000071</c:v>
                </c:pt>
                <c:pt idx="450">
                  <c:v>90.200000000000074</c:v>
                </c:pt>
                <c:pt idx="451">
                  <c:v>90.400000000000077</c:v>
                </c:pt>
                <c:pt idx="452">
                  <c:v>90.60000000000008</c:v>
                </c:pt>
                <c:pt idx="453">
                  <c:v>90.800000000000082</c:v>
                </c:pt>
                <c:pt idx="454">
                  <c:v>91.000000000000085</c:v>
                </c:pt>
                <c:pt idx="455">
                  <c:v>91.2</c:v>
                </c:pt>
                <c:pt idx="456">
                  <c:v>91.4</c:v>
                </c:pt>
                <c:pt idx="457">
                  <c:v>91.600000000000009</c:v>
                </c:pt>
                <c:pt idx="458">
                  <c:v>91.800000000000011</c:v>
                </c:pt>
                <c:pt idx="459">
                  <c:v>92.000000000000014</c:v>
                </c:pt>
                <c:pt idx="460">
                  <c:v>92.200000000000017</c:v>
                </c:pt>
                <c:pt idx="461">
                  <c:v>92.40000000000002</c:v>
                </c:pt>
                <c:pt idx="462">
                  <c:v>92.600000000000023</c:v>
                </c:pt>
                <c:pt idx="463">
                  <c:v>92.800000000000026</c:v>
                </c:pt>
                <c:pt idx="464">
                  <c:v>93.000000000000028</c:v>
                </c:pt>
                <c:pt idx="465">
                  <c:v>93.200000000000031</c:v>
                </c:pt>
                <c:pt idx="466">
                  <c:v>93.400000000000034</c:v>
                </c:pt>
                <c:pt idx="467">
                  <c:v>93.600000000000037</c:v>
                </c:pt>
                <c:pt idx="468">
                  <c:v>93.80000000000004</c:v>
                </c:pt>
                <c:pt idx="469">
                  <c:v>94.000000000000043</c:v>
                </c:pt>
                <c:pt idx="470">
                  <c:v>94.200000000000045</c:v>
                </c:pt>
                <c:pt idx="471">
                  <c:v>94.400000000000048</c:v>
                </c:pt>
                <c:pt idx="472">
                  <c:v>94.600000000000051</c:v>
                </c:pt>
                <c:pt idx="473">
                  <c:v>94.800000000000054</c:v>
                </c:pt>
                <c:pt idx="474">
                  <c:v>95.000000000000057</c:v>
                </c:pt>
                <c:pt idx="475">
                  <c:v>95.20000000000006</c:v>
                </c:pt>
                <c:pt idx="476">
                  <c:v>95.400000000000063</c:v>
                </c:pt>
                <c:pt idx="477">
                  <c:v>95.600000000000065</c:v>
                </c:pt>
                <c:pt idx="478">
                  <c:v>95.800000000000068</c:v>
                </c:pt>
                <c:pt idx="479">
                  <c:v>96.000000000000071</c:v>
                </c:pt>
                <c:pt idx="480">
                  <c:v>96.200000000000074</c:v>
                </c:pt>
                <c:pt idx="481">
                  <c:v>96.400000000000077</c:v>
                </c:pt>
                <c:pt idx="482">
                  <c:v>96.60000000000008</c:v>
                </c:pt>
                <c:pt idx="483">
                  <c:v>96.800000000000082</c:v>
                </c:pt>
                <c:pt idx="484">
                  <c:v>97.000000000000085</c:v>
                </c:pt>
                <c:pt idx="485">
                  <c:v>97.2</c:v>
                </c:pt>
                <c:pt idx="486">
                  <c:v>97.4</c:v>
                </c:pt>
                <c:pt idx="487">
                  <c:v>97.600000000000009</c:v>
                </c:pt>
                <c:pt idx="488">
                  <c:v>97.800000000000011</c:v>
                </c:pt>
                <c:pt idx="489">
                  <c:v>98.000000000000014</c:v>
                </c:pt>
                <c:pt idx="490">
                  <c:v>98.200000000000017</c:v>
                </c:pt>
                <c:pt idx="491">
                  <c:v>98.40000000000002</c:v>
                </c:pt>
                <c:pt idx="492">
                  <c:v>98.600000000000023</c:v>
                </c:pt>
                <c:pt idx="493">
                  <c:v>98.800000000000026</c:v>
                </c:pt>
                <c:pt idx="494">
                  <c:v>99.000000000000028</c:v>
                </c:pt>
                <c:pt idx="495">
                  <c:v>99.200000000000031</c:v>
                </c:pt>
                <c:pt idx="496">
                  <c:v>99.400000000000034</c:v>
                </c:pt>
                <c:pt idx="497">
                  <c:v>99.600000000000037</c:v>
                </c:pt>
                <c:pt idx="498">
                  <c:v>99.80000000000004</c:v>
                </c:pt>
                <c:pt idx="499">
                  <c:v>100.00000000000004</c:v>
                </c:pt>
                <c:pt idx="500">
                  <c:v>100.20000000000005</c:v>
                </c:pt>
                <c:pt idx="501">
                  <c:v>100.40000000000005</c:v>
                </c:pt>
                <c:pt idx="502">
                  <c:v>100.60000000000005</c:v>
                </c:pt>
                <c:pt idx="503">
                  <c:v>100.80000000000005</c:v>
                </c:pt>
                <c:pt idx="504">
                  <c:v>101.00000000000006</c:v>
                </c:pt>
                <c:pt idx="505">
                  <c:v>101.20000000000006</c:v>
                </c:pt>
                <c:pt idx="506">
                  <c:v>101.40000000000006</c:v>
                </c:pt>
                <c:pt idx="507">
                  <c:v>101.60000000000007</c:v>
                </c:pt>
                <c:pt idx="508">
                  <c:v>101.80000000000007</c:v>
                </c:pt>
                <c:pt idx="509">
                  <c:v>102.00000000000007</c:v>
                </c:pt>
                <c:pt idx="510">
                  <c:v>102.20000000000007</c:v>
                </c:pt>
                <c:pt idx="511">
                  <c:v>102.40000000000008</c:v>
                </c:pt>
                <c:pt idx="512">
                  <c:v>102.60000000000008</c:v>
                </c:pt>
                <c:pt idx="513">
                  <c:v>102.80000000000008</c:v>
                </c:pt>
                <c:pt idx="514">
                  <c:v>103.00000000000009</c:v>
                </c:pt>
                <c:pt idx="515">
                  <c:v>103.2</c:v>
                </c:pt>
                <c:pt idx="516">
                  <c:v>103.4</c:v>
                </c:pt>
                <c:pt idx="517">
                  <c:v>103.60000000000001</c:v>
                </c:pt>
                <c:pt idx="518">
                  <c:v>103.80000000000001</c:v>
                </c:pt>
                <c:pt idx="519">
                  <c:v>104.00000000000001</c:v>
                </c:pt>
                <c:pt idx="520">
                  <c:v>104.20000000000002</c:v>
                </c:pt>
                <c:pt idx="521">
                  <c:v>104.40000000000002</c:v>
                </c:pt>
                <c:pt idx="522">
                  <c:v>104.60000000000002</c:v>
                </c:pt>
                <c:pt idx="523">
                  <c:v>104.80000000000003</c:v>
                </c:pt>
                <c:pt idx="524">
                  <c:v>105.00000000000003</c:v>
                </c:pt>
                <c:pt idx="525">
                  <c:v>105.20000000000003</c:v>
                </c:pt>
                <c:pt idx="526">
                  <c:v>105.40000000000003</c:v>
                </c:pt>
                <c:pt idx="527">
                  <c:v>105.60000000000004</c:v>
                </c:pt>
                <c:pt idx="528">
                  <c:v>105.80000000000004</c:v>
                </c:pt>
                <c:pt idx="529">
                  <c:v>106.00000000000004</c:v>
                </c:pt>
                <c:pt idx="530">
                  <c:v>106.20000000000005</c:v>
                </c:pt>
                <c:pt idx="531">
                  <c:v>106.40000000000005</c:v>
                </c:pt>
                <c:pt idx="532">
                  <c:v>106.60000000000005</c:v>
                </c:pt>
                <c:pt idx="533">
                  <c:v>106.80000000000005</c:v>
                </c:pt>
                <c:pt idx="534">
                  <c:v>107.00000000000006</c:v>
                </c:pt>
                <c:pt idx="535">
                  <c:v>107.20000000000006</c:v>
                </c:pt>
                <c:pt idx="536">
                  <c:v>107.40000000000006</c:v>
                </c:pt>
                <c:pt idx="537">
                  <c:v>107.60000000000007</c:v>
                </c:pt>
                <c:pt idx="538">
                  <c:v>107.80000000000007</c:v>
                </c:pt>
                <c:pt idx="539">
                  <c:v>108.00000000000007</c:v>
                </c:pt>
                <c:pt idx="540">
                  <c:v>108.20000000000007</c:v>
                </c:pt>
                <c:pt idx="541">
                  <c:v>108.40000000000008</c:v>
                </c:pt>
                <c:pt idx="542">
                  <c:v>108.60000000000008</c:v>
                </c:pt>
                <c:pt idx="543">
                  <c:v>108.80000000000008</c:v>
                </c:pt>
                <c:pt idx="544">
                  <c:v>109.00000000000009</c:v>
                </c:pt>
                <c:pt idx="545">
                  <c:v>109.2</c:v>
                </c:pt>
                <c:pt idx="546">
                  <c:v>109.4</c:v>
                </c:pt>
                <c:pt idx="547">
                  <c:v>109.60000000000001</c:v>
                </c:pt>
                <c:pt idx="548">
                  <c:v>109.80000000000001</c:v>
                </c:pt>
                <c:pt idx="549">
                  <c:v>110.00000000000001</c:v>
                </c:pt>
                <c:pt idx="550">
                  <c:v>110.20000000000002</c:v>
                </c:pt>
                <c:pt idx="551">
                  <c:v>110.40000000000002</c:v>
                </c:pt>
                <c:pt idx="552">
                  <c:v>110.60000000000002</c:v>
                </c:pt>
                <c:pt idx="553">
                  <c:v>110.80000000000003</c:v>
                </c:pt>
                <c:pt idx="554">
                  <c:v>111.00000000000003</c:v>
                </c:pt>
                <c:pt idx="555">
                  <c:v>111.20000000000003</c:v>
                </c:pt>
                <c:pt idx="556">
                  <c:v>111.40000000000003</c:v>
                </c:pt>
                <c:pt idx="557">
                  <c:v>111.60000000000004</c:v>
                </c:pt>
                <c:pt idx="558">
                  <c:v>111.80000000000004</c:v>
                </c:pt>
                <c:pt idx="559">
                  <c:v>112.00000000000004</c:v>
                </c:pt>
                <c:pt idx="560">
                  <c:v>112.20000000000005</c:v>
                </c:pt>
                <c:pt idx="561">
                  <c:v>112.40000000000005</c:v>
                </c:pt>
                <c:pt idx="562">
                  <c:v>112.60000000000005</c:v>
                </c:pt>
                <c:pt idx="563">
                  <c:v>112.80000000000005</c:v>
                </c:pt>
                <c:pt idx="564">
                  <c:v>113.00000000000006</c:v>
                </c:pt>
                <c:pt idx="565">
                  <c:v>113.20000000000006</c:v>
                </c:pt>
                <c:pt idx="566">
                  <c:v>113.40000000000006</c:v>
                </c:pt>
                <c:pt idx="567">
                  <c:v>113.60000000000007</c:v>
                </c:pt>
                <c:pt idx="568">
                  <c:v>113.80000000000007</c:v>
                </c:pt>
                <c:pt idx="569">
                  <c:v>114.00000000000007</c:v>
                </c:pt>
                <c:pt idx="570">
                  <c:v>114.20000000000007</c:v>
                </c:pt>
                <c:pt idx="571">
                  <c:v>114.40000000000008</c:v>
                </c:pt>
                <c:pt idx="572">
                  <c:v>114.60000000000008</c:v>
                </c:pt>
                <c:pt idx="573">
                  <c:v>114.80000000000008</c:v>
                </c:pt>
                <c:pt idx="574">
                  <c:v>115.00000000000009</c:v>
                </c:pt>
                <c:pt idx="575">
                  <c:v>115.2</c:v>
                </c:pt>
                <c:pt idx="576">
                  <c:v>115.4</c:v>
                </c:pt>
                <c:pt idx="577">
                  <c:v>115.60000000000001</c:v>
                </c:pt>
                <c:pt idx="578">
                  <c:v>115.80000000000001</c:v>
                </c:pt>
                <c:pt idx="579">
                  <c:v>116.00000000000001</c:v>
                </c:pt>
                <c:pt idx="580">
                  <c:v>116.20000000000002</c:v>
                </c:pt>
                <c:pt idx="581">
                  <c:v>116.40000000000002</c:v>
                </c:pt>
                <c:pt idx="582">
                  <c:v>116.60000000000002</c:v>
                </c:pt>
                <c:pt idx="583">
                  <c:v>116.80000000000003</c:v>
                </c:pt>
                <c:pt idx="584">
                  <c:v>117.00000000000003</c:v>
                </c:pt>
                <c:pt idx="585">
                  <c:v>117.20000000000003</c:v>
                </c:pt>
                <c:pt idx="586">
                  <c:v>117.40000000000003</c:v>
                </c:pt>
                <c:pt idx="587">
                  <c:v>117.60000000000004</c:v>
                </c:pt>
                <c:pt idx="588">
                  <c:v>117.80000000000004</c:v>
                </c:pt>
                <c:pt idx="589">
                  <c:v>118.00000000000004</c:v>
                </c:pt>
                <c:pt idx="590">
                  <c:v>118.20000000000005</c:v>
                </c:pt>
                <c:pt idx="591">
                  <c:v>118.40000000000005</c:v>
                </c:pt>
                <c:pt idx="592">
                  <c:v>118.60000000000005</c:v>
                </c:pt>
                <c:pt idx="593">
                  <c:v>118.80000000000005</c:v>
                </c:pt>
                <c:pt idx="594">
                  <c:v>119.00000000000006</c:v>
                </c:pt>
                <c:pt idx="595">
                  <c:v>119.20000000000006</c:v>
                </c:pt>
                <c:pt idx="596">
                  <c:v>119.40000000000006</c:v>
                </c:pt>
                <c:pt idx="597">
                  <c:v>119.60000000000007</c:v>
                </c:pt>
                <c:pt idx="598">
                  <c:v>119.80000000000007</c:v>
                </c:pt>
                <c:pt idx="599">
                  <c:v>120.00000000000007</c:v>
                </c:pt>
                <c:pt idx="600">
                  <c:v>120.20000000000007</c:v>
                </c:pt>
                <c:pt idx="601">
                  <c:v>120.40000000000008</c:v>
                </c:pt>
                <c:pt idx="602">
                  <c:v>120.60000000000008</c:v>
                </c:pt>
                <c:pt idx="603">
                  <c:v>120.80000000000008</c:v>
                </c:pt>
                <c:pt idx="604">
                  <c:v>121.00000000000009</c:v>
                </c:pt>
                <c:pt idx="605">
                  <c:v>121.2</c:v>
                </c:pt>
                <c:pt idx="606">
                  <c:v>121.4</c:v>
                </c:pt>
                <c:pt idx="607">
                  <c:v>121.60000000000001</c:v>
                </c:pt>
                <c:pt idx="608">
                  <c:v>121.80000000000001</c:v>
                </c:pt>
                <c:pt idx="609">
                  <c:v>122.00000000000001</c:v>
                </c:pt>
                <c:pt idx="610">
                  <c:v>122.20000000000002</c:v>
                </c:pt>
                <c:pt idx="611">
                  <c:v>122.40000000000002</c:v>
                </c:pt>
                <c:pt idx="612">
                  <c:v>122.60000000000002</c:v>
                </c:pt>
                <c:pt idx="613">
                  <c:v>122.80000000000003</c:v>
                </c:pt>
                <c:pt idx="614">
                  <c:v>123.00000000000003</c:v>
                </c:pt>
                <c:pt idx="615">
                  <c:v>123.20000000000003</c:v>
                </c:pt>
                <c:pt idx="616">
                  <c:v>123.40000000000003</c:v>
                </c:pt>
                <c:pt idx="617">
                  <c:v>123.60000000000004</c:v>
                </c:pt>
                <c:pt idx="618">
                  <c:v>123.80000000000004</c:v>
                </c:pt>
                <c:pt idx="619">
                  <c:v>124.00000000000004</c:v>
                </c:pt>
                <c:pt idx="620">
                  <c:v>124.20000000000005</c:v>
                </c:pt>
                <c:pt idx="621">
                  <c:v>124.40000000000005</c:v>
                </c:pt>
                <c:pt idx="622">
                  <c:v>124.60000000000005</c:v>
                </c:pt>
                <c:pt idx="623">
                  <c:v>124.80000000000005</c:v>
                </c:pt>
                <c:pt idx="624">
                  <c:v>125.00000000000006</c:v>
                </c:pt>
                <c:pt idx="625">
                  <c:v>125.20000000000006</c:v>
                </c:pt>
                <c:pt idx="626">
                  <c:v>125.40000000000006</c:v>
                </c:pt>
                <c:pt idx="627">
                  <c:v>125.60000000000007</c:v>
                </c:pt>
                <c:pt idx="628">
                  <c:v>125.80000000000007</c:v>
                </c:pt>
                <c:pt idx="629">
                  <c:v>126.00000000000007</c:v>
                </c:pt>
                <c:pt idx="630">
                  <c:v>126.20000000000007</c:v>
                </c:pt>
                <c:pt idx="631">
                  <c:v>126.40000000000008</c:v>
                </c:pt>
                <c:pt idx="632">
                  <c:v>126.60000000000008</c:v>
                </c:pt>
                <c:pt idx="633">
                  <c:v>126.80000000000008</c:v>
                </c:pt>
                <c:pt idx="634">
                  <c:v>127.00000000000009</c:v>
                </c:pt>
                <c:pt idx="635">
                  <c:v>127.2</c:v>
                </c:pt>
                <c:pt idx="636">
                  <c:v>127.4</c:v>
                </c:pt>
                <c:pt idx="637">
                  <c:v>127.60000000000001</c:v>
                </c:pt>
                <c:pt idx="638">
                  <c:v>127.80000000000001</c:v>
                </c:pt>
                <c:pt idx="639">
                  <c:v>128</c:v>
                </c:pt>
                <c:pt idx="640">
                  <c:v>128.19999999999999</c:v>
                </c:pt>
                <c:pt idx="641">
                  <c:v>128.39999999999998</c:v>
                </c:pt>
                <c:pt idx="642">
                  <c:v>128.59999999999997</c:v>
                </c:pt>
                <c:pt idx="643">
                  <c:v>128.79999999999995</c:v>
                </c:pt>
                <c:pt idx="644">
                  <c:v>128.99999999999994</c:v>
                </c:pt>
                <c:pt idx="645">
                  <c:v>129.19999999999993</c:v>
                </c:pt>
                <c:pt idx="646">
                  <c:v>129.39999999999992</c:v>
                </c:pt>
                <c:pt idx="647">
                  <c:v>129.59999999999991</c:v>
                </c:pt>
                <c:pt idx="648">
                  <c:v>129.7999999999999</c:v>
                </c:pt>
                <c:pt idx="649">
                  <c:v>129.99999999999989</c:v>
                </c:pt>
                <c:pt idx="650">
                  <c:v>130.19999999999987</c:v>
                </c:pt>
                <c:pt idx="651">
                  <c:v>130.39999999999986</c:v>
                </c:pt>
                <c:pt idx="652">
                  <c:v>130.59999999999985</c:v>
                </c:pt>
                <c:pt idx="653">
                  <c:v>130.79999999999984</c:v>
                </c:pt>
                <c:pt idx="654">
                  <c:v>130.99999999999983</c:v>
                </c:pt>
                <c:pt idx="655">
                  <c:v>131.19999999999982</c:v>
                </c:pt>
                <c:pt idx="656">
                  <c:v>131.39999999999981</c:v>
                </c:pt>
                <c:pt idx="657">
                  <c:v>131.5999999999998</c:v>
                </c:pt>
                <c:pt idx="658">
                  <c:v>131.79999999999978</c:v>
                </c:pt>
                <c:pt idx="659">
                  <c:v>131.99999999999977</c:v>
                </c:pt>
                <c:pt idx="660">
                  <c:v>132.19999999999976</c:v>
                </c:pt>
                <c:pt idx="661">
                  <c:v>132.39999999999975</c:v>
                </c:pt>
                <c:pt idx="662">
                  <c:v>132.59999999999974</c:v>
                </c:pt>
                <c:pt idx="663">
                  <c:v>132.79999999999973</c:v>
                </c:pt>
                <c:pt idx="664">
                  <c:v>132.99999999999972</c:v>
                </c:pt>
                <c:pt idx="665">
                  <c:v>133.19999999999999</c:v>
                </c:pt>
                <c:pt idx="666">
                  <c:v>133.39999999999998</c:v>
                </c:pt>
                <c:pt idx="667">
                  <c:v>133.59999999999997</c:v>
                </c:pt>
                <c:pt idx="668">
                  <c:v>133.79999999999995</c:v>
                </c:pt>
                <c:pt idx="669">
                  <c:v>133.99999999999994</c:v>
                </c:pt>
                <c:pt idx="670">
                  <c:v>134.19999999999993</c:v>
                </c:pt>
                <c:pt idx="671">
                  <c:v>134.39999999999992</c:v>
                </c:pt>
                <c:pt idx="672">
                  <c:v>134.59999999999991</c:v>
                </c:pt>
                <c:pt idx="673">
                  <c:v>134.7999999999999</c:v>
                </c:pt>
                <c:pt idx="674">
                  <c:v>134.99999999999989</c:v>
                </c:pt>
                <c:pt idx="675">
                  <c:v>135.19999999999987</c:v>
                </c:pt>
                <c:pt idx="676">
                  <c:v>135.39999999999986</c:v>
                </c:pt>
                <c:pt idx="677">
                  <c:v>135.59999999999985</c:v>
                </c:pt>
                <c:pt idx="678">
                  <c:v>135.79999999999984</c:v>
                </c:pt>
                <c:pt idx="679">
                  <c:v>135.99999999999983</c:v>
                </c:pt>
                <c:pt idx="680">
                  <c:v>136.19999999999982</c:v>
                </c:pt>
                <c:pt idx="681">
                  <c:v>136.39999999999981</c:v>
                </c:pt>
                <c:pt idx="682">
                  <c:v>136.5999999999998</c:v>
                </c:pt>
                <c:pt idx="683">
                  <c:v>136.79999999999978</c:v>
                </c:pt>
                <c:pt idx="684">
                  <c:v>136.99999999999977</c:v>
                </c:pt>
                <c:pt idx="685">
                  <c:v>137.19999999999976</c:v>
                </c:pt>
                <c:pt idx="686">
                  <c:v>137.39999999999975</c:v>
                </c:pt>
                <c:pt idx="687">
                  <c:v>137.59999999999974</c:v>
                </c:pt>
                <c:pt idx="688">
                  <c:v>137.79999999999973</c:v>
                </c:pt>
                <c:pt idx="689">
                  <c:v>137.99999999999972</c:v>
                </c:pt>
                <c:pt idx="690">
                  <c:v>138.1999999999997</c:v>
                </c:pt>
                <c:pt idx="691">
                  <c:v>138.39999999999969</c:v>
                </c:pt>
                <c:pt idx="692">
                  <c:v>138.59999999999968</c:v>
                </c:pt>
                <c:pt idx="693">
                  <c:v>138.79999999999967</c:v>
                </c:pt>
                <c:pt idx="694">
                  <c:v>138.99999999999966</c:v>
                </c:pt>
                <c:pt idx="695">
                  <c:v>139.19999999999999</c:v>
                </c:pt>
                <c:pt idx="696">
                  <c:v>139.39999999999998</c:v>
                </c:pt>
                <c:pt idx="697">
                  <c:v>139.59999999999997</c:v>
                </c:pt>
                <c:pt idx="698">
                  <c:v>139.79999999999995</c:v>
                </c:pt>
                <c:pt idx="699">
                  <c:v>139.99999999999994</c:v>
                </c:pt>
                <c:pt idx="700">
                  <c:v>140.19999999999993</c:v>
                </c:pt>
                <c:pt idx="701">
                  <c:v>140.39999999999992</c:v>
                </c:pt>
                <c:pt idx="702">
                  <c:v>140.59999999999991</c:v>
                </c:pt>
                <c:pt idx="703">
                  <c:v>140.7999999999999</c:v>
                </c:pt>
                <c:pt idx="704">
                  <c:v>140.99999999999989</c:v>
                </c:pt>
                <c:pt idx="705">
                  <c:v>141.19999999999987</c:v>
                </c:pt>
                <c:pt idx="706">
                  <c:v>141.39999999999986</c:v>
                </c:pt>
                <c:pt idx="707">
                  <c:v>141.59999999999985</c:v>
                </c:pt>
                <c:pt idx="708">
                  <c:v>141.79999999999984</c:v>
                </c:pt>
                <c:pt idx="709">
                  <c:v>141.99999999999983</c:v>
                </c:pt>
                <c:pt idx="710">
                  <c:v>142.19999999999982</c:v>
                </c:pt>
                <c:pt idx="711">
                  <c:v>142.39999999999981</c:v>
                </c:pt>
                <c:pt idx="712">
                  <c:v>142.5999999999998</c:v>
                </c:pt>
                <c:pt idx="713">
                  <c:v>142.79999999999978</c:v>
                </c:pt>
                <c:pt idx="714">
                  <c:v>142.99999999999977</c:v>
                </c:pt>
                <c:pt idx="715">
                  <c:v>143.19999999999976</c:v>
                </c:pt>
                <c:pt idx="716">
                  <c:v>143.39999999999975</c:v>
                </c:pt>
                <c:pt idx="717">
                  <c:v>143.59999999999974</c:v>
                </c:pt>
                <c:pt idx="718">
                  <c:v>143.79999999999973</c:v>
                </c:pt>
                <c:pt idx="719">
                  <c:v>143.99999999999972</c:v>
                </c:pt>
                <c:pt idx="720">
                  <c:v>144.1999999999997</c:v>
                </c:pt>
                <c:pt idx="721">
                  <c:v>144.39999999999969</c:v>
                </c:pt>
                <c:pt idx="722">
                  <c:v>144.59999999999968</c:v>
                </c:pt>
                <c:pt idx="723">
                  <c:v>144.79999999999967</c:v>
                </c:pt>
                <c:pt idx="724">
                  <c:v>144.99999999999966</c:v>
                </c:pt>
                <c:pt idx="725">
                  <c:v>145.19999999999999</c:v>
                </c:pt>
                <c:pt idx="726">
                  <c:v>145.39999999999998</c:v>
                </c:pt>
                <c:pt idx="727">
                  <c:v>145.59999999999997</c:v>
                </c:pt>
                <c:pt idx="728">
                  <c:v>145.79999999999995</c:v>
                </c:pt>
                <c:pt idx="729">
                  <c:v>145.99999999999994</c:v>
                </c:pt>
                <c:pt idx="730">
                  <c:v>146.19999999999993</c:v>
                </c:pt>
                <c:pt idx="731">
                  <c:v>146.39999999999992</c:v>
                </c:pt>
                <c:pt idx="732">
                  <c:v>146.59999999999991</c:v>
                </c:pt>
                <c:pt idx="733">
                  <c:v>146.7999999999999</c:v>
                </c:pt>
                <c:pt idx="734">
                  <c:v>146.99999999999989</c:v>
                </c:pt>
                <c:pt idx="735">
                  <c:v>147.19999999999987</c:v>
                </c:pt>
                <c:pt idx="736">
                  <c:v>147.39999999999986</c:v>
                </c:pt>
                <c:pt idx="737">
                  <c:v>147.59999999999985</c:v>
                </c:pt>
                <c:pt idx="738">
                  <c:v>147.79999999999984</c:v>
                </c:pt>
                <c:pt idx="739">
                  <c:v>147.99999999999983</c:v>
                </c:pt>
                <c:pt idx="740">
                  <c:v>148.19999999999982</c:v>
                </c:pt>
                <c:pt idx="741">
                  <c:v>148.39999999999981</c:v>
                </c:pt>
                <c:pt idx="742">
                  <c:v>148.5999999999998</c:v>
                </c:pt>
                <c:pt idx="743">
                  <c:v>148.79999999999978</c:v>
                </c:pt>
                <c:pt idx="744">
                  <c:v>148.99999999999977</c:v>
                </c:pt>
                <c:pt idx="745">
                  <c:v>149.19999999999976</c:v>
                </c:pt>
                <c:pt idx="746">
                  <c:v>149.39999999999975</c:v>
                </c:pt>
                <c:pt idx="747">
                  <c:v>149.59999999999974</c:v>
                </c:pt>
                <c:pt idx="748">
                  <c:v>149.79999999999973</c:v>
                </c:pt>
                <c:pt idx="749">
                  <c:v>149.99999999999972</c:v>
                </c:pt>
                <c:pt idx="750">
                  <c:v>150.1999999999997</c:v>
                </c:pt>
                <c:pt idx="751">
                  <c:v>150.39999999999969</c:v>
                </c:pt>
                <c:pt idx="752">
                  <c:v>150.59999999999968</c:v>
                </c:pt>
                <c:pt idx="753">
                  <c:v>150.79999999999967</c:v>
                </c:pt>
                <c:pt idx="754">
                  <c:v>150.99999999999966</c:v>
                </c:pt>
                <c:pt idx="755">
                  <c:v>151.19999999999999</c:v>
                </c:pt>
                <c:pt idx="756">
                  <c:v>151.39999999999998</c:v>
                </c:pt>
                <c:pt idx="757">
                  <c:v>151.59999999999997</c:v>
                </c:pt>
                <c:pt idx="758">
                  <c:v>151.79999999999995</c:v>
                </c:pt>
                <c:pt idx="759">
                  <c:v>151.99999999999994</c:v>
                </c:pt>
                <c:pt idx="760">
                  <c:v>152.19999999999993</c:v>
                </c:pt>
                <c:pt idx="761">
                  <c:v>152.39999999999992</c:v>
                </c:pt>
                <c:pt idx="762">
                  <c:v>152.59999999999991</c:v>
                </c:pt>
                <c:pt idx="763">
                  <c:v>152.7999999999999</c:v>
                </c:pt>
                <c:pt idx="764">
                  <c:v>152.99999999999989</c:v>
                </c:pt>
                <c:pt idx="765">
                  <c:v>153.19999999999987</c:v>
                </c:pt>
                <c:pt idx="766">
                  <c:v>153.39999999999986</c:v>
                </c:pt>
                <c:pt idx="767">
                  <c:v>153.59999999999985</c:v>
                </c:pt>
                <c:pt idx="768">
                  <c:v>153.79999999999984</c:v>
                </c:pt>
                <c:pt idx="769">
                  <c:v>153.99999999999983</c:v>
                </c:pt>
                <c:pt idx="770">
                  <c:v>154.19999999999982</c:v>
                </c:pt>
                <c:pt idx="771">
                  <c:v>154.39999999999981</c:v>
                </c:pt>
                <c:pt idx="772">
                  <c:v>154.5999999999998</c:v>
                </c:pt>
                <c:pt idx="773">
                  <c:v>154.79999999999978</c:v>
                </c:pt>
                <c:pt idx="774">
                  <c:v>154.99999999999977</c:v>
                </c:pt>
                <c:pt idx="775">
                  <c:v>155.19999999999976</c:v>
                </c:pt>
                <c:pt idx="776">
                  <c:v>155.39999999999975</c:v>
                </c:pt>
                <c:pt idx="777">
                  <c:v>155.59999999999974</c:v>
                </c:pt>
                <c:pt idx="778">
                  <c:v>155.79999999999973</c:v>
                </c:pt>
                <c:pt idx="779">
                  <c:v>155.99999999999972</c:v>
                </c:pt>
                <c:pt idx="780">
                  <c:v>156.1999999999997</c:v>
                </c:pt>
                <c:pt idx="781">
                  <c:v>156.39999999999969</c:v>
                </c:pt>
                <c:pt idx="782">
                  <c:v>156.59999999999968</c:v>
                </c:pt>
                <c:pt idx="783">
                  <c:v>156.79999999999967</c:v>
                </c:pt>
                <c:pt idx="784">
                  <c:v>156.99999999999966</c:v>
                </c:pt>
                <c:pt idx="785">
                  <c:v>157.19999999999999</c:v>
                </c:pt>
                <c:pt idx="786">
                  <c:v>157.39999999999998</c:v>
                </c:pt>
                <c:pt idx="787">
                  <c:v>157.59999999999997</c:v>
                </c:pt>
                <c:pt idx="788">
                  <c:v>157.79999999999995</c:v>
                </c:pt>
                <c:pt idx="789">
                  <c:v>157.99999999999994</c:v>
                </c:pt>
                <c:pt idx="790">
                  <c:v>158.19999999999993</c:v>
                </c:pt>
                <c:pt idx="791">
                  <c:v>158.39999999999992</c:v>
                </c:pt>
                <c:pt idx="792">
                  <c:v>158.59999999999991</c:v>
                </c:pt>
                <c:pt idx="793">
                  <c:v>158.7999999999999</c:v>
                </c:pt>
                <c:pt idx="794">
                  <c:v>158.99999999999989</c:v>
                </c:pt>
                <c:pt idx="795">
                  <c:v>159.19999999999987</c:v>
                </c:pt>
                <c:pt idx="796">
                  <c:v>159.39999999999986</c:v>
                </c:pt>
                <c:pt idx="797">
                  <c:v>159.59999999999985</c:v>
                </c:pt>
                <c:pt idx="798">
                  <c:v>159.79999999999984</c:v>
                </c:pt>
                <c:pt idx="799">
                  <c:v>159.99999999999983</c:v>
                </c:pt>
                <c:pt idx="800">
                  <c:v>160.19999999999982</c:v>
                </c:pt>
                <c:pt idx="801">
                  <c:v>160.39999999999981</c:v>
                </c:pt>
                <c:pt idx="802">
                  <c:v>160.5999999999998</c:v>
                </c:pt>
                <c:pt idx="803">
                  <c:v>160.79999999999978</c:v>
                </c:pt>
                <c:pt idx="804">
                  <c:v>160.99999999999977</c:v>
                </c:pt>
                <c:pt idx="805">
                  <c:v>161.19999999999976</c:v>
                </c:pt>
                <c:pt idx="806">
                  <c:v>161.39999999999975</c:v>
                </c:pt>
                <c:pt idx="807">
                  <c:v>161.59999999999974</c:v>
                </c:pt>
                <c:pt idx="808">
                  <c:v>161.79999999999973</c:v>
                </c:pt>
                <c:pt idx="809">
                  <c:v>161.99999999999972</c:v>
                </c:pt>
                <c:pt idx="810">
                  <c:v>162.1999999999997</c:v>
                </c:pt>
                <c:pt idx="811">
                  <c:v>162.39999999999969</c:v>
                </c:pt>
                <c:pt idx="812">
                  <c:v>162.59999999999968</c:v>
                </c:pt>
                <c:pt idx="813">
                  <c:v>162.79999999999967</c:v>
                </c:pt>
                <c:pt idx="814">
                  <c:v>162.99999999999966</c:v>
                </c:pt>
                <c:pt idx="815">
                  <c:v>163.19999999999999</c:v>
                </c:pt>
                <c:pt idx="816">
                  <c:v>163.39999999999998</c:v>
                </c:pt>
                <c:pt idx="817">
                  <c:v>163.59999999999997</c:v>
                </c:pt>
                <c:pt idx="818">
                  <c:v>163.79999999999995</c:v>
                </c:pt>
                <c:pt idx="819">
                  <c:v>163.99999999999994</c:v>
                </c:pt>
                <c:pt idx="820">
                  <c:v>164.19999999999993</c:v>
                </c:pt>
                <c:pt idx="821">
                  <c:v>164.39999999999992</c:v>
                </c:pt>
                <c:pt idx="822">
                  <c:v>164.59999999999991</c:v>
                </c:pt>
                <c:pt idx="823">
                  <c:v>164.7999999999999</c:v>
                </c:pt>
                <c:pt idx="824">
                  <c:v>164.99999999999989</c:v>
                </c:pt>
                <c:pt idx="825">
                  <c:v>165.19999999999987</c:v>
                </c:pt>
                <c:pt idx="826">
                  <c:v>165.39999999999986</c:v>
                </c:pt>
                <c:pt idx="827">
                  <c:v>165.59999999999985</c:v>
                </c:pt>
                <c:pt idx="828">
                  <c:v>165.79999999999984</c:v>
                </c:pt>
                <c:pt idx="829">
                  <c:v>165.99999999999983</c:v>
                </c:pt>
                <c:pt idx="830">
                  <c:v>166.19999999999982</c:v>
                </c:pt>
                <c:pt idx="831">
                  <c:v>166.39999999999981</c:v>
                </c:pt>
                <c:pt idx="832">
                  <c:v>166.5999999999998</c:v>
                </c:pt>
                <c:pt idx="833">
                  <c:v>166.79999999999978</c:v>
                </c:pt>
                <c:pt idx="834">
                  <c:v>166.99999999999977</c:v>
                </c:pt>
                <c:pt idx="835">
                  <c:v>167.19999999999976</c:v>
                </c:pt>
                <c:pt idx="836">
                  <c:v>167.39999999999975</c:v>
                </c:pt>
                <c:pt idx="837">
                  <c:v>167.59999999999974</c:v>
                </c:pt>
                <c:pt idx="838">
                  <c:v>167.79999999999973</c:v>
                </c:pt>
                <c:pt idx="839">
                  <c:v>167.99999999999972</c:v>
                </c:pt>
                <c:pt idx="840">
                  <c:v>168.1999999999997</c:v>
                </c:pt>
                <c:pt idx="841">
                  <c:v>168.39999999999969</c:v>
                </c:pt>
                <c:pt idx="842">
                  <c:v>168.59999999999968</c:v>
                </c:pt>
                <c:pt idx="843">
                  <c:v>168.79999999999967</c:v>
                </c:pt>
                <c:pt idx="844">
                  <c:v>168.99999999999966</c:v>
                </c:pt>
                <c:pt idx="845">
                  <c:v>169.2</c:v>
                </c:pt>
                <c:pt idx="846">
                  <c:v>169.39999999999998</c:v>
                </c:pt>
                <c:pt idx="847">
                  <c:v>169.59999999999997</c:v>
                </c:pt>
                <c:pt idx="848">
                  <c:v>169.79999999999995</c:v>
                </c:pt>
                <c:pt idx="849">
                  <c:v>169.99999999999994</c:v>
                </c:pt>
                <c:pt idx="850">
                  <c:v>170.19999999999993</c:v>
                </c:pt>
                <c:pt idx="851">
                  <c:v>170.39999999999992</c:v>
                </c:pt>
                <c:pt idx="852">
                  <c:v>170.59999999999991</c:v>
                </c:pt>
                <c:pt idx="853">
                  <c:v>170.7999999999999</c:v>
                </c:pt>
                <c:pt idx="854">
                  <c:v>170.99999999999989</c:v>
                </c:pt>
                <c:pt idx="855">
                  <c:v>171.19999999999987</c:v>
                </c:pt>
                <c:pt idx="856">
                  <c:v>171.39999999999986</c:v>
                </c:pt>
                <c:pt idx="857">
                  <c:v>171.59999999999985</c:v>
                </c:pt>
                <c:pt idx="858">
                  <c:v>171.79999999999984</c:v>
                </c:pt>
                <c:pt idx="859">
                  <c:v>171.99999999999983</c:v>
                </c:pt>
                <c:pt idx="860">
                  <c:v>172.19999999999982</c:v>
                </c:pt>
                <c:pt idx="861">
                  <c:v>172.39999999999981</c:v>
                </c:pt>
                <c:pt idx="862">
                  <c:v>172.5999999999998</c:v>
                </c:pt>
                <c:pt idx="863">
                  <c:v>172.79999999999978</c:v>
                </c:pt>
                <c:pt idx="864">
                  <c:v>172.99999999999977</c:v>
                </c:pt>
                <c:pt idx="865">
                  <c:v>173.19999999999976</c:v>
                </c:pt>
                <c:pt idx="866">
                  <c:v>173.39999999999975</c:v>
                </c:pt>
                <c:pt idx="867">
                  <c:v>173.59999999999974</c:v>
                </c:pt>
                <c:pt idx="868">
                  <c:v>173.79999999999973</c:v>
                </c:pt>
                <c:pt idx="869">
                  <c:v>173.99999999999972</c:v>
                </c:pt>
                <c:pt idx="870">
                  <c:v>174.1999999999997</c:v>
                </c:pt>
                <c:pt idx="871">
                  <c:v>174.39999999999969</c:v>
                </c:pt>
                <c:pt idx="872">
                  <c:v>174.59999999999968</c:v>
                </c:pt>
                <c:pt idx="873">
                  <c:v>174.79999999999967</c:v>
                </c:pt>
                <c:pt idx="874">
                  <c:v>174.99999999999966</c:v>
                </c:pt>
                <c:pt idx="875">
                  <c:v>175.2</c:v>
                </c:pt>
                <c:pt idx="876">
                  <c:v>175.39999999999998</c:v>
                </c:pt>
                <c:pt idx="877">
                  <c:v>175.59999999999997</c:v>
                </c:pt>
                <c:pt idx="878">
                  <c:v>175.79999999999995</c:v>
                </c:pt>
                <c:pt idx="879">
                  <c:v>175.99999999999994</c:v>
                </c:pt>
                <c:pt idx="880">
                  <c:v>176.19999999999993</c:v>
                </c:pt>
                <c:pt idx="881">
                  <c:v>176.39999999999992</c:v>
                </c:pt>
                <c:pt idx="882">
                  <c:v>176.59999999999991</c:v>
                </c:pt>
                <c:pt idx="883">
                  <c:v>176.7999999999999</c:v>
                </c:pt>
                <c:pt idx="884">
                  <c:v>176.99999999999989</c:v>
                </c:pt>
                <c:pt idx="885">
                  <c:v>177.19999999999987</c:v>
                </c:pt>
                <c:pt idx="886">
                  <c:v>177.39999999999986</c:v>
                </c:pt>
                <c:pt idx="887">
                  <c:v>177.59999999999985</c:v>
                </c:pt>
                <c:pt idx="888">
                  <c:v>177.79999999999984</c:v>
                </c:pt>
                <c:pt idx="889">
                  <c:v>177.99999999999983</c:v>
                </c:pt>
                <c:pt idx="890">
                  <c:v>178.19999999999982</c:v>
                </c:pt>
                <c:pt idx="891">
                  <c:v>178.39999999999981</c:v>
                </c:pt>
                <c:pt idx="892">
                  <c:v>178.5999999999998</c:v>
                </c:pt>
                <c:pt idx="893">
                  <c:v>178.79999999999978</c:v>
                </c:pt>
                <c:pt idx="894">
                  <c:v>178.99999999999977</c:v>
                </c:pt>
                <c:pt idx="895">
                  <c:v>179.19999999999976</c:v>
                </c:pt>
                <c:pt idx="896">
                  <c:v>179.39999999999975</c:v>
                </c:pt>
                <c:pt idx="897">
                  <c:v>179.59999999999974</c:v>
                </c:pt>
                <c:pt idx="898">
                  <c:v>179.79999999999973</c:v>
                </c:pt>
                <c:pt idx="899">
                  <c:v>179.99999999999972</c:v>
                </c:pt>
                <c:pt idx="900">
                  <c:v>180.1999999999997</c:v>
                </c:pt>
                <c:pt idx="901">
                  <c:v>180.39999999999969</c:v>
                </c:pt>
                <c:pt idx="902">
                  <c:v>180.59999999999968</c:v>
                </c:pt>
                <c:pt idx="903">
                  <c:v>180.79999999999967</c:v>
                </c:pt>
                <c:pt idx="904">
                  <c:v>180.99999999999966</c:v>
                </c:pt>
                <c:pt idx="905">
                  <c:v>181.2</c:v>
                </c:pt>
                <c:pt idx="906">
                  <c:v>181.39999999999998</c:v>
                </c:pt>
                <c:pt idx="907">
                  <c:v>181.59999999999997</c:v>
                </c:pt>
                <c:pt idx="908">
                  <c:v>181.79999999999995</c:v>
                </c:pt>
                <c:pt idx="909">
                  <c:v>181.99999999999994</c:v>
                </c:pt>
                <c:pt idx="910">
                  <c:v>182.19999999999993</c:v>
                </c:pt>
                <c:pt idx="911">
                  <c:v>182.39999999999992</c:v>
                </c:pt>
                <c:pt idx="912">
                  <c:v>182.59999999999991</c:v>
                </c:pt>
                <c:pt idx="913">
                  <c:v>182.7999999999999</c:v>
                </c:pt>
                <c:pt idx="914">
                  <c:v>182.99999999999989</c:v>
                </c:pt>
                <c:pt idx="915">
                  <c:v>183.19999999999987</c:v>
                </c:pt>
                <c:pt idx="916">
                  <c:v>183.39999999999986</c:v>
                </c:pt>
                <c:pt idx="917">
                  <c:v>183.59999999999985</c:v>
                </c:pt>
                <c:pt idx="918">
                  <c:v>183.79999999999984</c:v>
                </c:pt>
                <c:pt idx="919">
                  <c:v>183.99999999999983</c:v>
                </c:pt>
                <c:pt idx="920">
                  <c:v>184.19999999999982</c:v>
                </c:pt>
                <c:pt idx="921">
                  <c:v>184.39999999999981</c:v>
                </c:pt>
                <c:pt idx="922">
                  <c:v>184.5999999999998</c:v>
                </c:pt>
                <c:pt idx="923">
                  <c:v>184.79999999999978</c:v>
                </c:pt>
                <c:pt idx="924">
                  <c:v>184.99999999999977</c:v>
                </c:pt>
                <c:pt idx="925">
                  <c:v>185.19999999999976</c:v>
                </c:pt>
                <c:pt idx="926">
                  <c:v>185.39999999999975</c:v>
                </c:pt>
                <c:pt idx="927">
                  <c:v>185.59999999999974</c:v>
                </c:pt>
                <c:pt idx="928">
                  <c:v>185.79999999999973</c:v>
                </c:pt>
                <c:pt idx="929">
                  <c:v>185.99999999999972</c:v>
                </c:pt>
                <c:pt idx="930">
                  <c:v>186.1999999999997</c:v>
                </c:pt>
                <c:pt idx="931">
                  <c:v>186.39999999999969</c:v>
                </c:pt>
                <c:pt idx="932">
                  <c:v>186.59999999999968</c:v>
                </c:pt>
                <c:pt idx="933">
                  <c:v>186.79999999999967</c:v>
                </c:pt>
                <c:pt idx="934">
                  <c:v>186.99999999999966</c:v>
                </c:pt>
                <c:pt idx="935">
                  <c:v>187.2</c:v>
                </c:pt>
                <c:pt idx="936">
                  <c:v>187.39999999999998</c:v>
                </c:pt>
                <c:pt idx="937">
                  <c:v>187.59999999999997</c:v>
                </c:pt>
                <c:pt idx="938">
                  <c:v>187.79999999999995</c:v>
                </c:pt>
                <c:pt idx="939">
                  <c:v>187.99999999999994</c:v>
                </c:pt>
                <c:pt idx="940">
                  <c:v>188.19999999999993</c:v>
                </c:pt>
                <c:pt idx="941">
                  <c:v>188.39999999999992</c:v>
                </c:pt>
                <c:pt idx="942">
                  <c:v>188.59999999999991</c:v>
                </c:pt>
                <c:pt idx="943">
                  <c:v>188.7999999999999</c:v>
                </c:pt>
                <c:pt idx="944">
                  <c:v>188.99999999999989</c:v>
                </c:pt>
                <c:pt idx="945">
                  <c:v>189.19999999999987</c:v>
                </c:pt>
                <c:pt idx="946">
                  <c:v>189.39999999999986</c:v>
                </c:pt>
                <c:pt idx="947">
                  <c:v>189.59999999999985</c:v>
                </c:pt>
                <c:pt idx="948">
                  <c:v>189.79999999999984</c:v>
                </c:pt>
                <c:pt idx="949">
                  <c:v>189.99999999999983</c:v>
                </c:pt>
                <c:pt idx="950">
                  <c:v>190.19999999999982</c:v>
                </c:pt>
                <c:pt idx="951">
                  <c:v>190.39999999999981</c:v>
                </c:pt>
                <c:pt idx="952">
                  <c:v>190.5999999999998</c:v>
                </c:pt>
                <c:pt idx="953">
                  <c:v>190.79999999999978</c:v>
                </c:pt>
                <c:pt idx="954">
                  <c:v>190.99999999999977</c:v>
                </c:pt>
                <c:pt idx="955">
                  <c:v>191.19999999999976</c:v>
                </c:pt>
                <c:pt idx="956">
                  <c:v>191.39999999999975</c:v>
                </c:pt>
                <c:pt idx="957">
                  <c:v>191.59999999999974</c:v>
                </c:pt>
                <c:pt idx="958">
                  <c:v>191.79999999999973</c:v>
                </c:pt>
                <c:pt idx="959">
                  <c:v>191.99999999999972</c:v>
                </c:pt>
                <c:pt idx="960">
                  <c:v>192.1999999999997</c:v>
                </c:pt>
                <c:pt idx="961">
                  <c:v>192.39999999999969</c:v>
                </c:pt>
                <c:pt idx="962">
                  <c:v>192.59999999999968</c:v>
                </c:pt>
                <c:pt idx="963">
                  <c:v>192.79999999999967</c:v>
                </c:pt>
                <c:pt idx="964">
                  <c:v>192.99999999999966</c:v>
                </c:pt>
                <c:pt idx="965">
                  <c:v>193.2</c:v>
                </c:pt>
                <c:pt idx="966">
                  <c:v>193.39999999999998</c:v>
                </c:pt>
                <c:pt idx="967">
                  <c:v>193.59999999999997</c:v>
                </c:pt>
                <c:pt idx="968">
                  <c:v>193.79999999999995</c:v>
                </c:pt>
                <c:pt idx="969">
                  <c:v>193.99999999999994</c:v>
                </c:pt>
                <c:pt idx="970">
                  <c:v>194.19999999999993</c:v>
                </c:pt>
                <c:pt idx="971">
                  <c:v>194.39999999999992</c:v>
                </c:pt>
                <c:pt idx="972">
                  <c:v>194.59999999999991</c:v>
                </c:pt>
                <c:pt idx="973">
                  <c:v>194.7999999999999</c:v>
                </c:pt>
                <c:pt idx="974">
                  <c:v>194.99999999999989</c:v>
                </c:pt>
                <c:pt idx="975">
                  <c:v>195.19999999999987</c:v>
                </c:pt>
                <c:pt idx="976">
                  <c:v>195.39999999999986</c:v>
                </c:pt>
                <c:pt idx="977">
                  <c:v>195.59999999999985</c:v>
                </c:pt>
                <c:pt idx="978">
                  <c:v>195.79999999999984</c:v>
                </c:pt>
                <c:pt idx="979">
                  <c:v>195.99999999999983</c:v>
                </c:pt>
                <c:pt idx="980">
                  <c:v>196.19999999999982</c:v>
                </c:pt>
                <c:pt idx="981">
                  <c:v>196.39999999999981</c:v>
                </c:pt>
                <c:pt idx="982">
                  <c:v>196.5999999999998</c:v>
                </c:pt>
                <c:pt idx="983">
                  <c:v>196.79999999999978</c:v>
                </c:pt>
                <c:pt idx="984">
                  <c:v>196.99999999999977</c:v>
                </c:pt>
                <c:pt idx="985">
                  <c:v>197.19999999999976</c:v>
                </c:pt>
                <c:pt idx="986">
                  <c:v>197.39999999999975</c:v>
                </c:pt>
                <c:pt idx="987">
                  <c:v>197.59999999999974</c:v>
                </c:pt>
                <c:pt idx="988">
                  <c:v>197.79999999999973</c:v>
                </c:pt>
                <c:pt idx="989">
                  <c:v>197.99999999999972</c:v>
                </c:pt>
                <c:pt idx="990">
                  <c:v>198.1999999999997</c:v>
                </c:pt>
                <c:pt idx="991">
                  <c:v>198.39999999999969</c:v>
                </c:pt>
                <c:pt idx="992">
                  <c:v>198.59999999999968</c:v>
                </c:pt>
                <c:pt idx="993">
                  <c:v>198.79999999999967</c:v>
                </c:pt>
                <c:pt idx="994">
                  <c:v>198.99999999999966</c:v>
                </c:pt>
                <c:pt idx="995">
                  <c:v>199.2</c:v>
                </c:pt>
                <c:pt idx="996">
                  <c:v>199.39999999999998</c:v>
                </c:pt>
                <c:pt idx="997">
                  <c:v>199.59999999999997</c:v>
                </c:pt>
                <c:pt idx="998">
                  <c:v>199.79999999999995</c:v>
                </c:pt>
                <c:pt idx="999">
                  <c:v>199.99999999999994</c:v>
                </c:pt>
                <c:pt idx="1000">
                  <c:v>200.19999999999993</c:v>
                </c:pt>
                <c:pt idx="1001">
                  <c:v>200.39999999999992</c:v>
                </c:pt>
                <c:pt idx="1002">
                  <c:v>200.59999999999991</c:v>
                </c:pt>
                <c:pt idx="1003">
                  <c:v>200.7999999999999</c:v>
                </c:pt>
                <c:pt idx="1004">
                  <c:v>200.99999999999989</c:v>
                </c:pt>
                <c:pt idx="1005">
                  <c:v>201.19999999999987</c:v>
                </c:pt>
                <c:pt idx="1006">
                  <c:v>201.39999999999986</c:v>
                </c:pt>
                <c:pt idx="1007">
                  <c:v>201.59999999999985</c:v>
                </c:pt>
                <c:pt idx="1008">
                  <c:v>201.79999999999984</c:v>
                </c:pt>
                <c:pt idx="1009">
                  <c:v>201.99999999999983</c:v>
                </c:pt>
                <c:pt idx="1010">
                  <c:v>202.19999999999982</c:v>
                </c:pt>
                <c:pt idx="1011">
                  <c:v>202.39999999999981</c:v>
                </c:pt>
                <c:pt idx="1012">
                  <c:v>202.5999999999998</c:v>
                </c:pt>
                <c:pt idx="1013">
                  <c:v>202.79999999999978</c:v>
                </c:pt>
                <c:pt idx="1014">
                  <c:v>202.99999999999977</c:v>
                </c:pt>
                <c:pt idx="1015">
                  <c:v>203.19999999999976</c:v>
                </c:pt>
                <c:pt idx="1016">
                  <c:v>203.39999999999975</c:v>
                </c:pt>
                <c:pt idx="1017">
                  <c:v>203.59999999999974</c:v>
                </c:pt>
                <c:pt idx="1018">
                  <c:v>203.79999999999973</c:v>
                </c:pt>
                <c:pt idx="1019">
                  <c:v>203.99999999999972</c:v>
                </c:pt>
                <c:pt idx="1020">
                  <c:v>204.1999999999997</c:v>
                </c:pt>
                <c:pt idx="1021">
                  <c:v>204.39999999999969</c:v>
                </c:pt>
                <c:pt idx="1022">
                  <c:v>204.59999999999968</c:v>
                </c:pt>
                <c:pt idx="1023">
                  <c:v>204.79999999999967</c:v>
                </c:pt>
                <c:pt idx="1024">
                  <c:v>204.99999999999966</c:v>
                </c:pt>
                <c:pt idx="1025">
                  <c:v>205.2</c:v>
                </c:pt>
                <c:pt idx="1026">
                  <c:v>205.39999999999998</c:v>
                </c:pt>
                <c:pt idx="1027">
                  <c:v>205.59999999999997</c:v>
                </c:pt>
                <c:pt idx="1028">
                  <c:v>205.79999999999995</c:v>
                </c:pt>
                <c:pt idx="1029">
                  <c:v>205.99999999999994</c:v>
                </c:pt>
                <c:pt idx="1030">
                  <c:v>206.19999999999993</c:v>
                </c:pt>
                <c:pt idx="1031">
                  <c:v>206.39999999999992</c:v>
                </c:pt>
                <c:pt idx="1032">
                  <c:v>206.59999999999991</c:v>
                </c:pt>
                <c:pt idx="1033">
                  <c:v>206.7999999999999</c:v>
                </c:pt>
                <c:pt idx="1034">
                  <c:v>206.99999999999989</c:v>
                </c:pt>
                <c:pt idx="1035">
                  <c:v>207.19999999999987</c:v>
                </c:pt>
                <c:pt idx="1036">
                  <c:v>207.39999999999986</c:v>
                </c:pt>
                <c:pt idx="1037">
                  <c:v>207.59999999999985</c:v>
                </c:pt>
                <c:pt idx="1038">
                  <c:v>207.79999999999984</c:v>
                </c:pt>
                <c:pt idx="1039">
                  <c:v>207.99999999999983</c:v>
                </c:pt>
                <c:pt idx="1040">
                  <c:v>208.19999999999982</c:v>
                </c:pt>
                <c:pt idx="1041">
                  <c:v>208.39999999999981</c:v>
                </c:pt>
                <c:pt idx="1042">
                  <c:v>208.5999999999998</c:v>
                </c:pt>
                <c:pt idx="1043">
                  <c:v>208.79999999999978</c:v>
                </c:pt>
                <c:pt idx="1044">
                  <c:v>208.99999999999977</c:v>
                </c:pt>
                <c:pt idx="1045">
                  <c:v>209.19999999999976</c:v>
                </c:pt>
                <c:pt idx="1046">
                  <c:v>209.39999999999975</c:v>
                </c:pt>
                <c:pt idx="1047">
                  <c:v>209.59999999999974</c:v>
                </c:pt>
                <c:pt idx="1048">
                  <c:v>209.79999999999973</c:v>
                </c:pt>
                <c:pt idx="1049">
                  <c:v>209.99999999999972</c:v>
                </c:pt>
                <c:pt idx="1050">
                  <c:v>210.1999999999997</c:v>
                </c:pt>
                <c:pt idx="1051">
                  <c:v>210.39999999999969</c:v>
                </c:pt>
                <c:pt idx="1052">
                  <c:v>210.59999999999968</c:v>
                </c:pt>
                <c:pt idx="1053">
                  <c:v>210.79999999999967</c:v>
                </c:pt>
                <c:pt idx="1054">
                  <c:v>210.99999999999966</c:v>
                </c:pt>
                <c:pt idx="1055">
                  <c:v>211.2</c:v>
                </c:pt>
                <c:pt idx="1056">
                  <c:v>211.39999999999998</c:v>
                </c:pt>
                <c:pt idx="1057">
                  <c:v>211.59999999999997</c:v>
                </c:pt>
                <c:pt idx="1058">
                  <c:v>211.79999999999995</c:v>
                </c:pt>
                <c:pt idx="1059">
                  <c:v>211.99999999999994</c:v>
                </c:pt>
                <c:pt idx="1060">
                  <c:v>212.19999999999993</c:v>
                </c:pt>
                <c:pt idx="1061">
                  <c:v>212.39999999999992</c:v>
                </c:pt>
                <c:pt idx="1062">
                  <c:v>212.59999999999991</c:v>
                </c:pt>
                <c:pt idx="1063">
                  <c:v>212.7999999999999</c:v>
                </c:pt>
                <c:pt idx="1064">
                  <c:v>212.99999999999989</c:v>
                </c:pt>
                <c:pt idx="1065">
                  <c:v>213.19999999999987</c:v>
                </c:pt>
                <c:pt idx="1066">
                  <c:v>213.39999999999986</c:v>
                </c:pt>
                <c:pt idx="1067">
                  <c:v>213.59999999999985</c:v>
                </c:pt>
                <c:pt idx="1068">
                  <c:v>213.79999999999984</c:v>
                </c:pt>
                <c:pt idx="1069">
                  <c:v>213.99999999999983</c:v>
                </c:pt>
                <c:pt idx="1070">
                  <c:v>214.19999999999982</c:v>
                </c:pt>
                <c:pt idx="1071">
                  <c:v>214.39999999999981</c:v>
                </c:pt>
                <c:pt idx="1072">
                  <c:v>214.5999999999998</c:v>
                </c:pt>
                <c:pt idx="1073">
                  <c:v>214.79999999999978</c:v>
                </c:pt>
                <c:pt idx="1074">
                  <c:v>214.99999999999977</c:v>
                </c:pt>
                <c:pt idx="1075">
                  <c:v>215.19999999999976</c:v>
                </c:pt>
                <c:pt idx="1076">
                  <c:v>215.39999999999975</c:v>
                </c:pt>
                <c:pt idx="1077">
                  <c:v>215.59999999999974</c:v>
                </c:pt>
                <c:pt idx="1078">
                  <c:v>215.79999999999973</c:v>
                </c:pt>
                <c:pt idx="1079">
                  <c:v>215.99999999999972</c:v>
                </c:pt>
                <c:pt idx="1080">
                  <c:v>216.1999999999997</c:v>
                </c:pt>
                <c:pt idx="1081">
                  <c:v>216.39999999999969</c:v>
                </c:pt>
                <c:pt idx="1082">
                  <c:v>216.59999999999968</c:v>
                </c:pt>
                <c:pt idx="1083">
                  <c:v>216.79999999999967</c:v>
                </c:pt>
                <c:pt idx="1084">
                  <c:v>216.99999999999966</c:v>
                </c:pt>
                <c:pt idx="1085">
                  <c:v>217.2</c:v>
                </c:pt>
                <c:pt idx="1086">
                  <c:v>217.39999999999998</c:v>
                </c:pt>
                <c:pt idx="1087">
                  <c:v>217.59999999999997</c:v>
                </c:pt>
                <c:pt idx="1088">
                  <c:v>217.79999999999995</c:v>
                </c:pt>
                <c:pt idx="1089">
                  <c:v>217.99999999999994</c:v>
                </c:pt>
                <c:pt idx="1090">
                  <c:v>218.19999999999993</c:v>
                </c:pt>
                <c:pt idx="1091">
                  <c:v>218.39999999999992</c:v>
                </c:pt>
                <c:pt idx="1092">
                  <c:v>218.59999999999991</c:v>
                </c:pt>
                <c:pt idx="1093">
                  <c:v>218.7999999999999</c:v>
                </c:pt>
                <c:pt idx="1094">
                  <c:v>218.99999999999989</c:v>
                </c:pt>
                <c:pt idx="1095">
                  <c:v>219.19999999999987</c:v>
                </c:pt>
                <c:pt idx="1096">
                  <c:v>219.39999999999986</c:v>
                </c:pt>
                <c:pt idx="1097">
                  <c:v>219.59999999999985</c:v>
                </c:pt>
                <c:pt idx="1098">
                  <c:v>219.79999999999984</c:v>
                </c:pt>
                <c:pt idx="1099">
                  <c:v>219.99999999999983</c:v>
                </c:pt>
                <c:pt idx="1100">
                  <c:v>220.19999999999982</c:v>
                </c:pt>
                <c:pt idx="1101">
                  <c:v>220.39999999999981</c:v>
                </c:pt>
                <c:pt idx="1102">
                  <c:v>220.5999999999998</c:v>
                </c:pt>
                <c:pt idx="1103">
                  <c:v>220.79999999999978</c:v>
                </c:pt>
                <c:pt idx="1104">
                  <c:v>220.99999999999977</c:v>
                </c:pt>
                <c:pt idx="1105">
                  <c:v>221.19999999999976</c:v>
                </c:pt>
                <c:pt idx="1106">
                  <c:v>221.39999999999975</c:v>
                </c:pt>
                <c:pt idx="1107">
                  <c:v>221.59999999999974</c:v>
                </c:pt>
                <c:pt idx="1108">
                  <c:v>221.79999999999973</c:v>
                </c:pt>
                <c:pt idx="1109">
                  <c:v>221.99999999999972</c:v>
                </c:pt>
                <c:pt idx="1110">
                  <c:v>222.1999999999997</c:v>
                </c:pt>
                <c:pt idx="1111">
                  <c:v>222.39999999999969</c:v>
                </c:pt>
                <c:pt idx="1112">
                  <c:v>222.59999999999968</c:v>
                </c:pt>
                <c:pt idx="1113">
                  <c:v>222.79999999999967</c:v>
                </c:pt>
                <c:pt idx="1114">
                  <c:v>222.99999999999966</c:v>
                </c:pt>
                <c:pt idx="1115">
                  <c:v>223.2</c:v>
                </c:pt>
                <c:pt idx="1116">
                  <c:v>223.39999999999998</c:v>
                </c:pt>
                <c:pt idx="1117">
                  <c:v>223.59999999999997</c:v>
                </c:pt>
                <c:pt idx="1118">
                  <c:v>223.79999999999995</c:v>
                </c:pt>
                <c:pt idx="1119">
                  <c:v>223.99999999999994</c:v>
                </c:pt>
                <c:pt idx="1120">
                  <c:v>224.19999999999993</c:v>
                </c:pt>
                <c:pt idx="1121">
                  <c:v>224.39999999999992</c:v>
                </c:pt>
                <c:pt idx="1122">
                  <c:v>224.59999999999991</c:v>
                </c:pt>
                <c:pt idx="1123">
                  <c:v>224.7999999999999</c:v>
                </c:pt>
                <c:pt idx="1124">
                  <c:v>224.99999999999989</c:v>
                </c:pt>
                <c:pt idx="1125">
                  <c:v>225.19999999999987</c:v>
                </c:pt>
                <c:pt idx="1126">
                  <c:v>225.39999999999986</c:v>
                </c:pt>
                <c:pt idx="1127">
                  <c:v>225.59999999999985</c:v>
                </c:pt>
                <c:pt idx="1128">
                  <c:v>225.79999999999984</c:v>
                </c:pt>
                <c:pt idx="1129">
                  <c:v>225.99999999999983</c:v>
                </c:pt>
                <c:pt idx="1130">
                  <c:v>226.19999999999982</c:v>
                </c:pt>
                <c:pt idx="1131">
                  <c:v>226.39999999999981</c:v>
                </c:pt>
                <c:pt idx="1132">
                  <c:v>226.5999999999998</c:v>
                </c:pt>
                <c:pt idx="1133">
                  <c:v>226.79999999999978</c:v>
                </c:pt>
                <c:pt idx="1134">
                  <c:v>226.99999999999977</c:v>
                </c:pt>
                <c:pt idx="1135">
                  <c:v>227.19999999999976</c:v>
                </c:pt>
                <c:pt idx="1136">
                  <c:v>227.39999999999975</c:v>
                </c:pt>
                <c:pt idx="1137">
                  <c:v>227.59999999999974</c:v>
                </c:pt>
                <c:pt idx="1138">
                  <c:v>227.79999999999973</c:v>
                </c:pt>
                <c:pt idx="1139">
                  <c:v>227.99999999999972</c:v>
                </c:pt>
                <c:pt idx="1140">
                  <c:v>228.1999999999997</c:v>
                </c:pt>
                <c:pt idx="1141">
                  <c:v>228.39999999999969</c:v>
                </c:pt>
                <c:pt idx="1142">
                  <c:v>228.59999999999968</c:v>
                </c:pt>
                <c:pt idx="1143">
                  <c:v>228.79999999999967</c:v>
                </c:pt>
                <c:pt idx="1144">
                  <c:v>228.99999999999966</c:v>
                </c:pt>
                <c:pt idx="1145">
                  <c:v>229.2</c:v>
                </c:pt>
                <c:pt idx="1146">
                  <c:v>229.39999999999998</c:v>
                </c:pt>
                <c:pt idx="1147">
                  <c:v>229.59999999999997</c:v>
                </c:pt>
                <c:pt idx="1148">
                  <c:v>229.79999999999995</c:v>
                </c:pt>
                <c:pt idx="1149">
                  <c:v>229.99999999999994</c:v>
                </c:pt>
                <c:pt idx="1150">
                  <c:v>230.19999999999993</c:v>
                </c:pt>
                <c:pt idx="1151">
                  <c:v>230.39999999999992</c:v>
                </c:pt>
                <c:pt idx="1152">
                  <c:v>230.59999999999991</c:v>
                </c:pt>
                <c:pt idx="1153">
                  <c:v>230.7999999999999</c:v>
                </c:pt>
                <c:pt idx="1154">
                  <c:v>230.99999999999989</c:v>
                </c:pt>
                <c:pt idx="1155">
                  <c:v>231.19999999999987</c:v>
                </c:pt>
                <c:pt idx="1156">
                  <c:v>231.39999999999986</c:v>
                </c:pt>
                <c:pt idx="1157">
                  <c:v>231.59999999999985</c:v>
                </c:pt>
                <c:pt idx="1158">
                  <c:v>231.79999999999984</c:v>
                </c:pt>
                <c:pt idx="1159">
                  <c:v>231.99999999999983</c:v>
                </c:pt>
                <c:pt idx="1160">
                  <c:v>232.19999999999982</c:v>
                </c:pt>
                <c:pt idx="1161">
                  <c:v>232.39999999999981</c:v>
                </c:pt>
                <c:pt idx="1162">
                  <c:v>232.5999999999998</c:v>
                </c:pt>
                <c:pt idx="1163">
                  <c:v>232.79999999999978</c:v>
                </c:pt>
                <c:pt idx="1164">
                  <c:v>232.99999999999977</c:v>
                </c:pt>
                <c:pt idx="1165">
                  <c:v>233.19999999999976</c:v>
                </c:pt>
                <c:pt idx="1166">
                  <c:v>233.39999999999975</c:v>
                </c:pt>
                <c:pt idx="1167">
                  <c:v>233.59999999999974</c:v>
                </c:pt>
                <c:pt idx="1168">
                  <c:v>233.79999999999973</c:v>
                </c:pt>
                <c:pt idx="1169">
                  <c:v>233.99999999999972</c:v>
                </c:pt>
                <c:pt idx="1170">
                  <c:v>234.1999999999997</c:v>
                </c:pt>
                <c:pt idx="1171">
                  <c:v>234.39999999999969</c:v>
                </c:pt>
                <c:pt idx="1172">
                  <c:v>234.59999999999968</c:v>
                </c:pt>
                <c:pt idx="1173">
                  <c:v>234.79999999999967</c:v>
                </c:pt>
                <c:pt idx="1174">
                  <c:v>234.99999999999966</c:v>
                </c:pt>
                <c:pt idx="1175">
                  <c:v>235.2</c:v>
                </c:pt>
                <c:pt idx="1176">
                  <c:v>235.39999999999998</c:v>
                </c:pt>
                <c:pt idx="1177">
                  <c:v>235.59999999999997</c:v>
                </c:pt>
                <c:pt idx="1178">
                  <c:v>235.79999999999995</c:v>
                </c:pt>
                <c:pt idx="1179">
                  <c:v>235.99999999999994</c:v>
                </c:pt>
                <c:pt idx="1180">
                  <c:v>236.19999999999993</c:v>
                </c:pt>
                <c:pt idx="1181">
                  <c:v>236.39999999999992</c:v>
                </c:pt>
                <c:pt idx="1182">
                  <c:v>236.59999999999991</c:v>
                </c:pt>
                <c:pt idx="1183">
                  <c:v>236.7999999999999</c:v>
                </c:pt>
                <c:pt idx="1184">
                  <c:v>236.99999999999989</c:v>
                </c:pt>
                <c:pt idx="1185">
                  <c:v>237.19999999999987</c:v>
                </c:pt>
                <c:pt idx="1186">
                  <c:v>237.39999999999986</c:v>
                </c:pt>
                <c:pt idx="1187">
                  <c:v>237.59999999999985</c:v>
                </c:pt>
                <c:pt idx="1188">
                  <c:v>237.79999999999984</c:v>
                </c:pt>
                <c:pt idx="1189">
                  <c:v>237.99999999999983</c:v>
                </c:pt>
                <c:pt idx="1190">
                  <c:v>238.19999999999982</c:v>
                </c:pt>
                <c:pt idx="1191">
                  <c:v>238.39999999999981</c:v>
                </c:pt>
                <c:pt idx="1192">
                  <c:v>238.5999999999998</c:v>
                </c:pt>
                <c:pt idx="1193">
                  <c:v>238.79999999999978</c:v>
                </c:pt>
                <c:pt idx="1194">
                  <c:v>238.99999999999977</c:v>
                </c:pt>
                <c:pt idx="1195">
                  <c:v>239.19999999999976</c:v>
                </c:pt>
                <c:pt idx="1196">
                  <c:v>239.39999999999975</c:v>
                </c:pt>
                <c:pt idx="1197">
                  <c:v>239.59999999999974</c:v>
                </c:pt>
                <c:pt idx="1198">
                  <c:v>239.79999999999973</c:v>
                </c:pt>
                <c:pt idx="1199">
                  <c:v>239.99999999999972</c:v>
                </c:pt>
                <c:pt idx="1200">
                  <c:v>240.1999999999997</c:v>
                </c:pt>
                <c:pt idx="1201">
                  <c:v>240.39999999999969</c:v>
                </c:pt>
                <c:pt idx="1202">
                  <c:v>240.59999999999968</c:v>
                </c:pt>
                <c:pt idx="1203">
                  <c:v>240.79999999999967</c:v>
                </c:pt>
                <c:pt idx="1204">
                  <c:v>240.99999999999966</c:v>
                </c:pt>
                <c:pt idx="1205">
                  <c:v>241.2</c:v>
                </c:pt>
                <c:pt idx="1206">
                  <c:v>241.39999999999998</c:v>
                </c:pt>
                <c:pt idx="1207">
                  <c:v>241.59999999999997</c:v>
                </c:pt>
                <c:pt idx="1208">
                  <c:v>241.79999999999995</c:v>
                </c:pt>
                <c:pt idx="1209">
                  <c:v>241.99999999999994</c:v>
                </c:pt>
                <c:pt idx="1210">
                  <c:v>242.19999999999993</c:v>
                </c:pt>
                <c:pt idx="1211">
                  <c:v>242.39999999999992</c:v>
                </c:pt>
                <c:pt idx="1212">
                  <c:v>242.59999999999991</c:v>
                </c:pt>
                <c:pt idx="1213">
                  <c:v>242.7999999999999</c:v>
                </c:pt>
                <c:pt idx="1214">
                  <c:v>242.99999999999989</c:v>
                </c:pt>
                <c:pt idx="1215">
                  <c:v>243.19999999999987</c:v>
                </c:pt>
                <c:pt idx="1216">
                  <c:v>243.39999999999986</c:v>
                </c:pt>
                <c:pt idx="1217">
                  <c:v>243.59999999999985</c:v>
                </c:pt>
                <c:pt idx="1218">
                  <c:v>243.79999999999984</c:v>
                </c:pt>
                <c:pt idx="1219">
                  <c:v>243.99999999999983</c:v>
                </c:pt>
                <c:pt idx="1220">
                  <c:v>244.19999999999982</c:v>
                </c:pt>
                <c:pt idx="1221">
                  <c:v>244.39999999999981</c:v>
                </c:pt>
                <c:pt idx="1222">
                  <c:v>244.5999999999998</c:v>
                </c:pt>
                <c:pt idx="1223">
                  <c:v>244.79999999999978</c:v>
                </c:pt>
                <c:pt idx="1224">
                  <c:v>244.99999999999977</c:v>
                </c:pt>
                <c:pt idx="1225">
                  <c:v>245.19999999999976</c:v>
                </c:pt>
                <c:pt idx="1226">
                  <c:v>245.39999999999975</c:v>
                </c:pt>
                <c:pt idx="1227">
                  <c:v>245.59999999999974</c:v>
                </c:pt>
                <c:pt idx="1228">
                  <c:v>245.79999999999973</c:v>
                </c:pt>
                <c:pt idx="1229">
                  <c:v>245.99999999999972</c:v>
                </c:pt>
                <c:pt idx="1230">
                  <c:v>246.1999999999997</c:v>
                </c:pt>
                <c:pt idx="1231">
                  <c:v>246.39999999999969</c:v>
                </c:pt>
                <c:pt idx="1232">
                  <c:v>246.59999999999968</c:v>
                </c:pt>
                <c:pt idx="1233">
                  <c:v>246.79999999999967</c:v>
                </c:pt>
                <c:pt idx="1234">
                  <c:v>246.99999999999966</c:v>
                </c:pt>
                <c:pt idx="1235">
                  <c:v>247.2</c:v>
                </c:pt>
                <c:pt idx="1236">
                  <c:v>247.39999999999998</c:v>
                </c:pt>
                <c:pt idx="1237">
                  <c:v>247.59999999999997</c:v>
                </c:pt>
                <c:pt idx="1238">
                  <c:v>247.79999999999995</c:v>
                </c:pt>
                <c:pt idx="1239">
                  <c:v>247.99999999999994</c:v>
                </c:pt>
                <c:pt idx="1240">
                  <c:v>248.19999999999993</c:v>
                </c:pt>
                <c:pt idx="1241">
                  <c:v>248.39999999999992</c:v>
                </c:pt>
                <c:pt idx="1242">
                  <c:v>248.59999999999991</c:v>
                </c:pt>
                <c:pt idx="1243">
                  <c:v>248.7999999999999</c:v>
                </c:pt>
                <c:pt idx="1244">
                  <c:v>248.99999999999989</c:v>
                </c:pt>
                <c:pt idx="1245">
                  <c:v>249.19999999999987</c:v>
                </c:pt>
                <c:pt idx="1246">
                  <c:v>249.39999999999986</c:v>
                </c:pt>
                <c:pt idx="1247">
                  <c:v>249.59999999999985</c:v>
                </c:pt>
                <c:pt idx="1248">
                  <c:v>249.79999999999984</c:v>
                </c:pt>
                <c:pt idx="1249">
                  <c:v>249.99999999999983</c:v>
                </c:pt>
                <c:pt idx="1250">
                  <c:v>250.19999999999982</c:v>
                </c:pt>
                <c:pt idx="1251">
                  <c:v>250.39999999999981</c:v>
                </c:pt>
                <c:pt idx="1252">
                  <c:v>250.5999999999998</c:v>
                </c:pt>
                <c:pt idx="1253">
                  <c:v>250.79999999999978</c:v>
                </c:pt>
                <c:pt idx="1254">
                  <c:v>250.99999999999977</c:v>
                </c:pt>
                <c:pt idx="1255">
                  <c:v>251.19999999999976</c:v>
                </c:pt>
                <c:pt idx="1256">
                  <c:v>251.39999999999975</c:v>
                </c:pt>
                <c:pt idx="1257">
                  <c:v>251.59999999999974</c:v>
                </c:pt>
                <c:pt idx="1258">
                  <c:v>251.79999999999973</c:v>
                </c:pt>
                <c:pt idx="1259">
                  <c:v>251.99999999999972</c:v>
                </c:pt>
                <c:pt idx="1260">
                  <c:v>252.1999999999997</c:v>
                </c:pt>
                <c:pt idx="1261">
                  <c:v>252.39999999999969</c:v>
                </c:pt>
                <c:pt idx="1262">
                  <c:v>252.59999999999968</c:v>
                </c:pt>
                <c:pt idx="1263">
                  <c:v>252.79999999999967</c:v>
                </c:pt>
                <c:pt idx="1264">
                  <c:v>252.99999999999966</c:v>
                </c:pt>
                <c:pt idx="1265">
                  <c:v>253.2</c:v>
                </c:pt>
                <c:pt idx="1266">
                  <c:v>253.39999999999998</c:v>
                </c:pt>
                <c:pt idx="1267">
                  <c:v>253.59999999999997</c:v>
                </c:pt>
                <c:pt idx="1268">
                  <c:v>253.79999999999995</c:v>
                </c:pt>
                <c:pt idx="1269">
                  <c:v>253.99999999999994</c:v>
                </c:pt>
                <c:pt idx="1270">
                  <c:v>254.19999999999993</c:v>
                </c:pt>
                <c:pt idx="1271">
                  <c:v>254.39999999999992</c:v>
                </c:pt>
                <c:pt idx="1272">
                  <c:v>254.59999999999991</c:v>
                </c:pt>
                <c:pt idx="1273">
                  <c:v>254.7999999999999</c:v>
                </c:pt>
                <c:pt idx="1274">
                  <c:v>254.99999999999989</c:v>
                </c:pt>
                <c:pt idx="1275">
                  <c:v>255.19999999999987</c:v>
                </c:pt>
                <c:pt idx="1276">
                  <c:v>255.39999999999986</c:v>
                </c:pt>
                <c:pt idx="1277">
                  <c:v>255.59999999999985</c:v>
                </c:pt>
                <c:pt idx="1278">
                  <c:v>255.79999999999984</c:v>
                </c:pt>
                <c:pt idx="1279">
                  <c:v>255.99999999999983</c:v>
                </c:pt>
                <c:pt idx="1280">
                  <c:v>256.19999999999982</c:v>
                </c:pt>
                <c:pt idx="1281">
                  <c:v>256.39999999999981</c:v>
                </c:pt>
                <c:pt idx="1282">
                  <c:v>256.5999999999998</c:v>
                </c:pt>
                <c:pt idx="1283">
                  <c:v>256.79999999999978</c:v>
                </c:pt>
                <c:pt idx="1284">
                  <c:v>256.99999999999977</c:v>
                </c:pt>
                <c:pt idx="1285">
                  <c:v>257.19999999999976</c:v>
                </c:pt>
                <c:pt idx="1286">
                  <c:v>257.39999999999975</c:v>
                </c:pt>
                <c:pt idx="1287">
                  <c:v>257.59999999999974</c:v>
                </c:pt>
                <c:pt idx="1288">
                  <c:v>257.79999999999973</c:v>
                </c:pt>
                <c:pt idx="1289">
                  <c:v>257.99999999999972</c:v>
                </c:pt>
                <c:pt idx="1290">
                  <c:v>258.1999999999997</c:v>
                </c:pt>
                <c:pt idx="1291">
                  <c:v>258.39999999999969</c:v>
                </c:pt>
                <c:pt idx="1292">
                  <c:v>258.59999999999968</c:v>
                </c:pt>
                <c:pt idx="1293">
                  <c:v>258.79999999999967</c:v>
                </c:pt>
                <c:pt idx="1294">
                  <c:v>258.99999999999966</c:v>
                </c:pt>
                <c:pt idx="1295">
                  <c:v>259.2</c:v>
                </c:pt>
                <c:pt idx="1296">
                  <c:v>259.39999999999998</c:v>
                </c:pt>
                <c:pt idx="1297">
                  <c:v>259.59999999999997</c:v>
                </c:pt>
                <c:pt idx="1298">
                  <c:v>259.79999999999995</c:v>
                </c:pt>
                <c:pt idx="1299">
                  <c:v>259.99999999999994</c:v>
                </c:pt>
                <c:pt idx="1300">
                  <c:v>260.19999999999993</c:v>
                </c:pt>
                <c:pt idx="1301">
                  <c:v>260.39999999999992</c:v>
                </c:pt>
                <c:pt idx="1302">
                  <c:v>260.59999999999991</c:v>
                </c:pt>
                <c:pt idx="1303">
                  <c:v>260.7999999999999</c:v>
                </c:pt>
                <c:pt idx="1304">
                  <c:v>260.99999999999989</c:v>
                </c:pt>
                <c:pt idx="1305">
                  <c:v>261.19999999999987</c:v>
                </c:pt>
                <c:pt idx="1306">
                  <c:v>261.39999999999986</c:v>
                </c:pt>
                <c:pt idx="1307">
                  <c:v>261.59999999999985</c:v>
                </c:pt>
                <c:pt idx="1308">
                  <c:v>261.79999999999984</c:v>
                </c:pt>
                <c:pt idx="1309">
                  <c:v>261.99999999999983</c:v>
                </c:pt>
                <c:pt idx="1310">
                  <c:v>262.19999999999982</c:v>
                </c:pt>
                <c:pt idx="1311">
                  <c:v>262.39999999999981</c:v>
                </c:pt>
                <c:pt idx="1312">
                  <c:v>262.5999999999998</c:v>
                </c:pt>
                <c:pt idx="1313">
                  <c:v>262.79999999999978</c:v>
                </c:pt>
                <c:pt idx="1314">
                  <c:v>262.99999999999977</c:v>
                </c:pt>
                <c:pt idx="1315">
                  <c:v>263.19999999999976</c:v>
                </c:pt>
                <c:pt idx="1316">
                  <c:v>263.39999999999975</c:v>
                </c:pt>
                <c:pt idx="1317">
                  <c:v>263.59999999999974</c:v>
                </c:pt>
                <c:pt idx="1318">
                  <c:v>263.79999999999973</c:v>
                </c:pt>
                <c:pt idx="1319">
                  <c:v>263.99999999999972</c:v>
                </c:pt>
                <c:pt idx="1320">
                  <c:v>264.1999999999997</c:v>
                </c:pt>
                <c:pt idx="1321">
                  <c:v>264.39999999999969</c:v>
                </c:pt>
                <c:pt idx="1322">
                  <c:v>264.59999999999968</c:v>
                </c:pt>
                <c:pt idx="1323">
                  <c:v>264.79999999999967</c:v>
                </c:pt>
                <c:pt idx="1324">
                  <c:v>264.99999999999966</c:v>
                </c:pt>
                <c:pt idx="1325">
                  <c:v>265.2</c:v>
                </c:pt>
                <c:pt idx="1326">
                  <c:v>265.39999999999998</c:v>
                </c:pt>
                <c:pt idx="1327">
                  <c:v>265.59999999999997</c:v>
                </c:pt>
                <c:pt idx="1328">
                  <c:v>265.79999999999995</c:v>
                </c:pt>
                <c:pt idx="1329">
                  <c:v>265.99999999999994</c:v>
                </c:pt>
                <c:pt idx="1330">
                  <c:v>266.19999999999993</c:v>
                </c:pt>
                <c:pt idx="1331">
                  <c:v>266.39999999999992</c:v>
                </c:pt>
                <c:pt idx="1332">
                  <c:v>266.59999999999991</c:v>
                </c:pt>
                <c:pt idx="1333">
                  <c:v>266.7999999999999</c:v>
                </c:pt>
                <c:pt idx="1334">
                  <c:v>266.99999999999989</c:v>
                </c:pt>
                <c:pt idx="1335">
                  <c:v>267.19999999999987</c:v>
                </c:pt>
                <c:pt idx="1336">
                  <c:v>267.39999999999986</c:v>
                </c:pt>
                <c:pt idx="1337">
                  <c:v>267.59999999999985</c:v>
                </c:pt>
                <c:pt idx="1338">
                  <c:v>267.79999999999984</c:v>
                </c:pt>
                <c:pt idx="1339">
                  <c:v>267.99999999999983</c:v>
                </c:pt>
                <c:pt idx="1340">
                  <c:v>268.19999999999982</c:v>
                </c:pt>
                <c:pt idx="1341">
                  <c:v>268.39999999999981</c:v>
                </c:pt>
                <c:pt idx="1342">
                  <c:v>268.5999999999998</c:v>
                </c:pt>
                <c:pt idx="1343">
                  <c:v>268.79999999999978</c:v>
                </c:pt>
                <c:pt idx="1344">
                  <c:v>268.99999999999977</c:v>
                </c:pt>
                <c:pt idx="1345">
                  <c:v>269.19999999999976</c:v>
                </c:pt>
                <c:pt idx="1346">
                  <c:v>269.39999999999975</c:v>
                </c:pt>
                <c:pt idx="1347">
                  <c:v>269.59999999999974</c:v>
                </c:pt>
                <c:pt idx="1348">
                  <c:v>269.79999999999973</c:v>
                </c:pt>
                <c:pt idx="1349">
                  <c:v>269.99999999999972</c:v>
                </c:pt>
                <c:pt idx="1350">
                  <c:v>270.1999999999997</c:v>
                </c:pt>
                <c:pt idx="1351">
                  <c:v>270.39999999999969</c:v>
                </c:pt>
                <c:pt idx="1352">
                  <c:v>270.59999999999968</c:v>
                </c:pt>
                <c:pt idx="1353">
                  <c:v>270.79999999999967</c:v>
                </c:pt>
                <c:pt idx="1354">
                  <c:v>270.99999999999966</c:v>
                </c:pt>
                <c:pt idx="1355">
                  <c:v>271.2</c:v>
                </c:pt>
                <c:pt idx="1356">
                  <c:v>271.39999999999998</c:v>
                </c:pt>
                <c:pt idx="1357">
                  <c:v>271.59999999999997</c:v>
                </c:pt>
                <c:pt idx="1358">
                  <c:v>271.79999999999995</c:v>
                </c:pt>
                <c:pt idx="1359">
                  <c:v>271.99999999999994</c:v>
                </c:pt>
                <c:pt idx="1360">
                  <c:v>272.19999999999993</c:v>
                </c:pt>
                <c:pt idx="1361">
                  <c:v>272.39999999999992</c:v>
                </c:pt>
                <c:pt idx="1362">
                  <c:v>272.59999999999991</c:v>
                </c:pt>
                <c:pt idx="1363">
                  <c:v>272.7999999999999</c:v>
                </c:pt>
                <c:pt idx="1364">
                  <c:v>272.99999999999989</c:v>
                </c:pt>
                <c:pt idx="1365">
                  <c:v>273.19999999999987</c:v>
                </c:pt>
                <c:pt idx="1366">
                  <c:v>273.39999999999986</c:v>
                </c:pt>
                <c:pt idx="1367">
                  <c:v>273.59999999999985</c:v>
                </c:pt>
                <c:pt idx="1368">
                  <c:v>273.79999999999984</c:v>
                </c:pt>
                <c:pt idx="1369">
                  <c:v>273.99999999999983</c:v>
                </c:pt>
                <c:pt idx="1370">
                  <c:v>274.19999999999982</c:v>
                </c:pt>
                <c:pt idx="1371">
                  <c:v>274.39999999999981</c:v>
                </c:pt>
                <c:pt idx="1372">
                  <c:v>274.5999999999998</c:v>
                </c:pt>
                <c:pt idx="1373">
                  <c:v>274.79999999999978</c:v>
                </c:pt>
                <c:pt idx="1374">
                  <c:v>274.99999999999977</c:v>
                </c:pt>
                <c:pt idx="1375">
                  <c:v>275.19999999999976</c:v>
                </c:pt>
                <c:pt idx="1376">
                  <c:v>275.39999999999975</c:v>
                </c:pt>
                <c:pt idx="1377">
                  <c:v>275.59999999999974</c:v>
                </c:pt>
                <c:pt idx="1378">
                  <c:v>275.79999999999973</c:v>
                </c:pt>
                <c:pt idx="1379">
                  <c:v>275.99999999999972</c:v>
                </c:pt>
                <c:pt idx="1380">
                  <c:v>276.1999999999997</c:v>
                </c:pt>
                <c:pt idx="1381">
                  <c:v>276.39999999999969</c:v>
                </c:pt>
                <c:pt idx="1382">
                  <c:v>276.59999999999968</c:v>
                </c:pt>
                <c:pt idx="1383">
                  <c:v>276.79999999999967</c:v>
                </c:pt>
                <c:pt idx="1384">
                  <c:v>276.99999999999966</c:v>
                </c:pt>
                <c:pt idx="1385">
                  <c:v>277.2</c:v>
                </c:pt>
                <c:pt idx="1386">
                  <c:v>277.39999999999998</c:v>
                </c:pt>
                <c:pt idx="1387">
                  <c:v>277.59999999999997</c:v>
                </c:pt>
                <c:pt idx="1388">
                  <c:v>277.79999999999995</c:v>
                </c:pt>
                <c:pt idx="1389">
                  <c:v>277.99999999999994</c:v>
                </c:pt>
                <c:pt idx="1390">
                  <c:v>278.19999999999993</c:v>
                </c:pt>
                <c:pt idx="1391">
                  <c:v>278.39999999999992</c:v>
                </c:pt>
                <c:pt idx="1392">
                  <c:v>278.59999999999991</c:v>
                </c:pt>
                <c:pt idx="1393">
                  <c:v>278.7999999999999</c:v>
                </c:pt>
                <c:pt idx="1394">
                  <c:v>278.99999999999989</c:v>
                </c:pt>
                <c:pt idx="1395">
                  <c:v>279.19999999999987</c:v>
                </c:pt>
                <c:pt idx="1396">
                  <c:v>279.39999999999986</c:v>
                </c:pt>
                <c:pt idx="1397">
                  <c:v>279.59999999999985</c:v>
                </c:pt>
                <c:pt idx="1398">
                  <c:v>279.79999999999984</c:v>
                </c:pt>
                <c:pt idx="1399">
                  <c:v>279.99999999999983</c:v>
                </c:pt>
                <c:pt idx="1400">
                  <c:v>280.19999999999982</c:v>
                </c:pt>
                <c:pt idx="1401">
                  <c:v>280.39999999999981</c:v>
                </c:pt>
                <c:pt idx="1402">
                  <c:v>280.5999999999998</c:v>
                </c:pt>
                <c:pt idx="1403">
                  <c:v>280.79999999999978</c:v>
                </c:pt>
                <c:pt idx="1404">
                  <c:v>280.99999999999977</c:v>
                </c:pt>
                <c:pt idx="1405">
                  <c:v>281.19999999999976</c:v>
                </c:pt>
                <c:pt idx="1406">
                  <c:v>281.39999999999975</c:v>
                </c:pt>
                <c:pt idx="1407">
                  <c:v>281.59999999999974</c:v>
                </c:pt>
                <c:pt idx="1408">
                  <c:v>281.79999999999973</c:v>
                </c:pt>
                <c:pt idx="1409">
                  <c:v>281.99999999999972</c:v>
                </c:pt>
                <c:pt idx="1410">
                  <c:v>282.1999999999997</c:v>
                </c:pt>
                <c:pt idx="1411">
                  <c:v>282.39999999999969</c:v>
                </c:pt>
                <c:pt idx="1412">
                  <c:v>282.59999999999968</c:v>
                </c:pt>
                <c:pt idx="1413">
                  <c:v>282.79999999999967</c:v>
                </c:pt>
                <c:pt idx="1414">
                  <c:v>282.99999999999966</c:v>
                </c:pt>
                <c:pt idx="1415">
                  <c:v>283.2</c:v>
                </c:pt>
                <c:pt idx="1416">
                  <c:v>283.39999999999998</c:v>
                </c:pt>
                <c:pt idx="1417">
                  <c:v>283.59999999999997</c:v>
                </c:pt>
                <c:pt idx="1418">
                  <c:v>283.79999999999995</c:v>
                </c:pt>
                <c:pt idx="1419">
                  <c:v>283.99999999999994</c:v>
                </c:pt>
                <c:pt idx="1420">
                  <c:v>284.19999999999993</c:v>
                </c:pt>
                <c:pt idx="1421">
                  <c:v>284.39999999999992</c:v>
                </c:pt>
                <c:pt idx="1422">
                  <c:v>284.59999999999991</c:v>
                </c:pt>
                <c:pt idx="1423">
                  <c:v>284.7999999999999</c:v>
                </c:pt>
                <c:pt idx="1424">
                  <c:v>284.99999999999989</c:v>
                </c:pt>
                <c:pt idx="1425">
                  <c:v>285.19999999999987</c:v>
                </c:pt>
                <c:pt idx="1426">
                  <c:v>285.39999999999986</c:v>
                </c:pt>
                <c:pt idx="1427">
                  <c:v>285.59999999999985</c:v>
                </c:pt>
                <c:pt idx="1428">
                  <c:v>285.79999999999984</c:v>
                </c:pt>
                <c:pt idx="1429">
                  <c:v>285.99999999999983</c:v>
                </c:pt>
                <c:pt idx="1430">
                  <c:v>286.19999999999982</c:v>
                </c:pt>
                <c:pt idx="1431">
                  <c:v>286.39999999999981</c:v>
                </c:pt>
                <c:pt idx="1432">
                  <c:v>286.5999999999998</c:v>
                </c:pt>
                <c:pt idx="1433">
                  <c:v>286.79999999999978</c:v>
                </c:pt>
                <c:pt idx="1434">
                  <c:v>286.99999999999977</c:v>
                </c:pt>
                <c:pt idx="1435">
                  <c:v>287.19999999999976</c:v>
                </c:pt>
                <c:pt idx="1436">
                  <c:v>287.39999999999975</c:v>
                </c:pt>
                <c:pt idx="1437">
                  <c:v>287.59999999999974</c:v>
                </c:pt>
                <c:pt idx="1438">
                  <c:v>287.79999999999973</c:v>
                </c:pt>
                <c:pt idx="1439">
                  <c:v>287.99999999999972</c:v>
                </c:pt>
                <c:pt idx="1440">
                  <c:v>288.1999999999997</c:v>
                </c:pt>
                <c:pt idx="1441">
                  <c:v>288.39999999999969</c:v>
                </c:pt>
                <c:pt idx="1442">
                  <c:v>288.59999999999968</c:v>
                </c:pt>
                <c:pt idx="1443">
                  <c:v>288.79999999999967</c:v>
                </c:pt>
                <c:pt idx="1444">
                  <c:v>288.99999999999966</c:v>
                </c:pt>
                <c:pt idx="1445">
                  <c:v>289.2</c:v>
                </c:pt>
                <c:pt idx="1446">
                  <c:v>289.39999999999998</c:v>
                </c:pt>
                <c:pt idx="1447">
                  <c:v>289.59999999999997</c:v>
                </c:pt>
                <c:pt idx="1448">
                  <c:v>289.79999999999995</c:v>
                </c:pt>
                <c:pt idx="1449">
                  <c:v>289.99999999999994</c:v>
                </c:pt>
                <c:pt idx="1450">
                  <c:v>290.19999999999993</c:v>
                </c:pt>
                <c:pt idx="1451">
                  <c:v>290.39999999999992</c:v>
                </c:pt>
                <c:pt idx="1452">
                  <c:v>290.59999999999991</c:v>
                </c:pt>
                <c:pt idx="1453">
                  <c:v>290.7999999999999</c:v>
                </c:pt>
                <c:pt idx="1454">
                  <c:v>290.99999999999989</c:v>
                </c:pt>
                <c:pt idx="1455">
                  <c:v>291.19999999999987</c:v>
                </c:pt>
                <c:pt idx="1456">
                  <c:v>291.39999999999986</c:v>
                </c:pt>
                <c:pt idx="1457">
                  <c:v>291.59999999999985</c:v>
                </c:pt>
                <c:pt idx="1458">
                  <c:v>291.79999999999984</c:v>
                </c:pt>
                <c:pt idx="1459">
                  <c:v>291.99999999999983</c:v>
                </c:pt>
                <c:pt idx="1460">
                  <c:v>292.19999999999982</c:v>
                </c:pt>
                <c:pt idx="1461">
                  <c:v>292.39999999999981</c:v>
                </c:pt>
                <c:pt idx="1462">
                  <c:v>292.5999999999998</c:v>
                </c:pt>
                <c:pt idx="1463">
                  <c:v>292.79999999999978</c:v>
                </c:pt>
                <c:pt idx="1464">
                  <c:v>292.99999999999977</c:v>
                </c:pt>
                <c:pt idx="1465">
                  <c:v>293.19999999999976</c:v>
                </c:pt>
                <c:pt idx="1466">
                  <c:v>293.39999999999975</c:v>
                </c:pt>
                <c:pt idx="1467">
                  <c:v>293.59999999999974</c:v>
                </c:pt>
                <c:pt idx="1468">
                  <c:v>293.79999999999973</c:v>
                </c:pt>
                <c:pt idx="1469">
                  <c:v>293.99999999999972</c:v>
                </c:pt>
                <c:pt idx="1470">
                  <c:v>294.1999999999997</c:v>
                </c:pt>
                <c:pt idx="1471">
                  <c:v>294.39999999999969</c:v>
                </c:pt>
                <c:pt idx="1472">
                  <c:v>294.59999999999968</c:v>
                </c:pt>
                <c:pt idx="1473">
                  <c:v>294.79999999999967</c:v>
                </c:pt>
                <c:pt idx="1474">
                  <c:v>294.99999999999966</c:v>
                </c:pt>
                <c:pt idx="1475">
                  <c:v>295.2</c:v>
                </c:pt>
                <c:pt idx="1476">
                  <c:v>295.39999999999998</c:v>
                </c:pt>
                <c:pt idx="1477">
                  <c:v>295.59999999999997</c:v>
                </c:pt>
                <c:pt idx="1478">
                  <c:v>295.79999999999995</c:v>
                </c:pt>
                <c:pt idx="1479">
                  <c:v>295.99999999999994</c:v>
                </c:pt>
                <c:pt idx="1480">
                  <c:v>296.19999999999993</c:v>
                </c:pt>
                <c:pt idx="1481">
                  <c:v>296.39999999999992</c:v>
                </c:pt>
                <c:pt idx="1482">
                  <c:v>296.59999999999991</c:v>
                </c:pt>
                <c:pt idx="1483">
                  <c:v>296.7999999999999</c:v>
                </c:pt>
                <c:pt idx="1484">
                  <c:v>296.99999999999989</c:v>
                </c:pt>
                <c:pt idx="1485">
                  <c:v>297.19999999999987</c:v>
                </c:pt>
                <c:pt idx="1486">
                  <c:v>297.39999999999986</c:v>
                </c:pt>
                <c:pt idx="1487">
                  <c:v>297.59999999999985</c:v>
                </c:pt>
                <c:pt idx="1488">
                  <c:v>297.79999999999984</c:v>
                </c:pt>
                <c:pt idx="1489">
                  <c:v>297.99999999999983</c:v>
                </c:pt>
                <c:pt idx="1490">
                  <c:v>298.19999999999982</c:v>
                </c:pt>
                <c:pt idx="1491">
                  <c:v>298.39999999999981</c:v>
                </c:pt>
                <c:pt idx="1492">
                  <c:v>298.5999999999998</c:v>
                </c:pt>
                <c:pt idx="1493">
                  <c:v>298.79999999999978</c:v>
                </c:pt>
                <c:pt idx="1494">
                  <c:v>298.99999999999977</c:v>
                </c:pt>
                <c:pt idx="1495">
                  <c:v>299.19999999999976</c:v>
                </c:pt>
                <c:pt idx="1496">
                  <c:v>299.39999999999975</c:v>
                </c:pt>
                <c:pt idx="1497">
                  <c:v>299.59999999999974</c:v>
                </c:pt>
                <c:pt idx="1498">
                  <c:v>299.79999999999973</c:v>
                </c:pt>
                <c:pt idx="1499">
                  <c:v>299.99999999999972</c:v>
                </c:pt>
                <c:pt idx="1500">
                  <c:v>300.1999999999997</c:v>
                </c:pt>
                <c:pt idx="1501">
                  <c:v>300.39999999999969</c:v>
                </c:pt>
                <c:pt idx="1502">
                  <c:v>300.59999999999968</c:v>
                </c:pt>
                <c:pt idx="1503">
                  <c:v>300.79999999999967</c:v>
                </c:pt>
                <c:pt idx="1504">
                  <c:v>300.99999999999966</c:v>
                </c:pt>
                <c:pt idx="1505">
                  <c:v>301.2</c:v>
                </c:pt>
                <c:pt idx="1506">
                  <c:v>301.39999999999998</c:v>
                </c:pt>
                <c:pt idx="1507">
                  <c:v>301.59999999999997</c:v>
                </c:pt>
                <c:pt idx="1508">
                  <c:v>301.79999999999995</c:v>
                </c:pt>
                <c:pt idx="1509">
                  <c:v>301.99999999999994</c:v>
                </c:pt>
                <c:pt idx="1510">
                  <c:v>302.19999999999993</c:v>
                </c:pt>
                <c:pt idx="1511">
                  <c:v>302.39999999999992</c:v>
                </c:pt>
                <c:pt idx="1512">
                  <c:v>302.59999999999991</c:v>
                </c:pt>
                <c:pt idx="1513">
                  <c:v>302.7999999999999</c:v>
                </c:pt>
                <c:pt idx="1514">
                  <c:v>302.99999999999989</c:v>
                </c:pt>
                <c:pt idx="1515">
                  <c:v>303.19999999999987</c:v>
                </c:pt>
                <c:pt idx="1516">
                  <c:v>303.39999999999986</c:v>
                </c:pt>
                <c:pt idx="1517">
                  <c:v>303.59999999999985</c:v>
                </c:pt>
                <c:pt idx="1518">
                  <c:v>303.79999999999984</c:v>
                </c:pt>
                <c:pt idx="1519">
                  <c:v>303.99999999999983</c:v>
                </c:pt>
                <c:pt idx="1520">
                  <c:v>304.19999999999982</c:v>
                </c:pt>
                <c:pt idx="1521">
                  <c:v>304.39999999999981</c:v>
                </c:pt>
                <c:pt idx="1522">
                  <c:v>304.5999999999998</c:v>
                </c:pt>
                <c:pt idx="1523">
                  <c:v>304.79999999999978</c:v>
                </c:pt>
                <c:pt idx="1524">
                  <c:v>304.99999999999977</c:v>
                </c:pt>
                <c:pt idx="1525">
                  <c:v>305.19999999999976</c:v>
                </c:pt>
                <c:pt idx="1526">
                  <c:v>305.39999999999975</c:v>
                </c:pt>
                <c:pt idx="1527">
                  <c:v>305.59999999999974</c:v>
                </c:pt>
                <c:pt idx="1528">
                  <c:v>305.79999999999973</c:v>
                </c:pt>
                <c:pt idx="1529">
                  <c:v>305.99999999999972</c:v>
                </c:pt>
                <c:pt idx="1530">
                  <c:v>306.1999999999997</c:v>
                </c:pt>
                <c:pt idx="1531">
                  <c:v>306.39999999999969</c:v>
                </c:pt>
                <c:pt idx="1532">
                  <c:v>306.59999999999968</c:v>
                </c:pt>
                <c:pt idx="1533">
                  <c:v>306.79999999999967</c:v>
                </c:pt>
                <c:pt idx="1534">
                  <c:v>306.99999999999966</c:v>
                </c:pt>
                <c:pt idx="1535">
                  <c:v>307.2</c:v>
                </c:pt>
                <c:pt idx="1536">
                  <c:v>307.39999999999998</c:v>
                </c:pt>
                <c:pt idx="1537">
                  <c:v>307.59999999999997</c:v>
                </c:pt>
                <c:pt idx="1538">
                  <c:v>307.79999999999995</c:v>
                </c:pt>
                <c:pt idx="1539">
                  <c:v>307.99999999999994</c:v>
                </c:pt>
                <c:pt idx="1540">
                  <c:v>308.19999999999993</c:v>
                </c:pt>
                <c:pt idx="1541">
                  <c:v>308.39999999999992</c:v>
                </c:pt>
                <c:pt idx="1542">
                  <c:v>308.59999999999991</c:v>
                </c:pt>
                <c:pt idx="1543">
                  <c:v>308.7999999999999</c:v>
                </c:pt>
                <c:pt idx="1544">
                  <c:v>308.99999999999989</c:v>
                </c:pt>
                <c:pt idx="1545">
                  <c:v>309.19999999999987</c:v>
                </c:pt>
                <c:pt idx="1546">
                  <c:v>309.39999999999986</c:v>
                </c:pt>
                <c:pt idx="1547">
                  <c:v>309.59999999999985</c:v>
                </c:pt>
                <c:pt idx="1548">
                  <c:v>309.79999999999984</c:v>
                </c:pt>
                <c:pt idx="1549">
                  <c:v>309.99999999999983</c:v>
                </c:pt>
                <c:pt idx="1550">
                  <c:v>310.19999999999982</c:v>
                </c:pt>
                <c:pt idx="1551">
                  <c:v>310.39999999999981</c:v>
                </c:pt>
                <c:pt idx="1552">
                  <c:v>310.5999999999998</c:v>
                </c:pt>
                <c:pt idx="1553">
                  <c:v>310.79999999999978</c:v>
                </c:pt>
                <c:pt idx="1554">
                  <c:v>310.99999999999977</c:v>
                </c:pt>
                <c:pt idx="1555">
                  <c:v>311.19999999999976</c:v>
                </c:pt>
                <c:pt idx="1556">
                  <c:v>311.39999999999975</c:v>
                </c:pt>
                <c:pt idx="1557">
                  <c:v>311.59999999999974</c:v>
                </c:pt>
                <c:pt idx="1558">
                  <c:v>311.79999999999973</c:v>
                </c:pt>
                <c:pt idx="1559">
                  <c:v>311.99999999999972</c:v>
                </c:pt>
                <c:pt idx="1560">
                  <c:v>312.1999999999997</c:v>
                </c:pt>
                <c:pt idx="1561">
                  <c:v>312.39999999999969</c:v>
                </c:pt>
                <c:pt idx="1562">
                  <c:v>312.59999999999968</c:v>
                </c:pt>
                <c:pt idx="1563">
                  <c:v>312.79999999999967</c:v>
                </c:pt>
                <c:pt idx="1564">
                  <c:v>312.99999999999966</c:v>
                </c:pt>
                <c:pt idx="1565">
                  <c:v>313.2</c:v>
                </c:pt>
                <c:pt idx="1566">
                  <c:v>313.39999999999998</c:v>
                </c:pt>
                <c:pt idx="1567">
                  <c:v>313.59999999999997</c:v>
                </c:pt>
                <c:pt idx="1568">
                  <c:v>313.79999999999995</c:v>
                </c:pt>
                <c:pt idx="1569">
                  <c:v>313.99999999999994</c:v>
                </c:pt>
                <c:pt idx="1570">
                  <c:v>314.19999999999993</c:v>
                </c:pt>
                <c:pt idx="1571">
                  <c:v>314.39999999999992</c:v>
                </c:pt>
                <c:pt idx="1572">
                  <c:v>314.59999999999991</c:v>
                </c:pt>
                <c:pt idx="1573">
                  <c:v>314.7999999999999</c:v>
                </c:pt>
                <c:pt idx="1574">
                  <c:v>314.99999999999989</c:v>
                </c:pt>
                <c:pt idx="1575">
                  <c:v>315.19999999999987</c:v>
                </c:pt>
                <c:pt idx="1576">
                  <c:v>315.39999999999986</c:v>
                </c:pt>
                <c:pt idx="1577">
                  <c:v>315.59999999999985</c:v>
                </c:pt>
                <c:pt idx="1578">
                  <c:v>315.79999999999984</c:v>
                </c:pt>
                <c:pt idx="1579">
                  <c:v>315.99999999999983</c:v>
                </c:pt>
                <c:pt idx="1580">
                  <c:v>316.19999999999982</c:v>
                </c:pt>
                <c:pt idx="1581">
                  <c:v>316.39999999999981</c:v>
                </c:pt>
                <c:pt idx="1582">
                  <c:v>316.5999999999998</c:v>
                </c:pt>
                <c:pt idx="1583">
                  <c:v>316.79999999999978</c:v>
                </c:pt>
                <c:pt idx="1584">
                  <c:v>316.99999999999977</c:v>
                </c:pt>
                <c:pt idx="1585">
                  <c:v>317.19999999999976</c:v>
                </c:pt>
                <c:pt idx="1586">
                  <c:v>317.39999999999975</c:v>
                </c:pt>
                <c:pt idx="1587">
                  <c:v>317.59999999999974</c:v>
                </c:pt>
                <c:pt idx="1588">
                  <c:v>317.79999999999973</c:v>
                </c:pt>
                <c:pt idx="1589">
                  <c:v>317.99999999999972</c:v>
                </c:pt>
                <c:pt idx="1590">
                  <c:v>318.1999999999997</c:v>
                </c:pt>
                <c:pt idx="1591">
                  <c:v>318.39999999999969</c:v>
                </c:pt>
                <c:pt idx="1592">
                  <c:v>318.59999999999968</c:v>
                </c:pt>
                <c:pt idx="1593">
                  <c:v>318.79999999999967</c:v>
                </c:pt>
                <c:pt idx="1594">
                  <c:v>318.99999999999966</c:v>
                </c:pt>
                <c:pt idx="1595">
                  <c:v>319.2</c:v>
                </c:pt>
                <c:pt idx="1596">
                  <c:v>319.39999999999998</c:v>
                </c:pt>
                <c:pt idx="1597">
                  <c:v>319.59999999999997</c:v>
                </c:pt>
                <c:pt idx="1598">
                  <c:v>319.79999999999995</c:v>
                </c:pt>
                <c:pt idx="1599">
                  <c:v>319.99999999999994</c:v>
                </c:pt>
                <c:pt idx="1600">
                  <c:v>320.19999999999993</c:v>
                </c:pt>
                <c:pt idx="1601">
                  <c:v>320.39999999999992</c:v>
                </c:pt>
                <c:pt idx="1602">
                  <c:v>320.59999999999991</c:v>
                </c:pt>
                <c:pt idx="1603">
                  <c:v>320.7999999999999</c:v>
                </c:pt>
                <c:pt idx="1604">
                  <c:v>320.99999999999989</c:v>
                </c:pt>
                <c:pt idx="1605">
                  <c:v>321.19999999999987</c:v>
                </c:pt>
                <c:pt idx="1606">
                  <c:v>321.39999999999986</c:v>
                </c:pt>
                <c:pt idx="1607">
                  <c:v>321.59999999999985</c:v>
                </c:pt>
                <c:pt idx="1608">
                  <c:v>321.79999999999984</c:v>
                </c:pt>
                <c:pt idx="1609">
                  <c:v>321.99999999999983</c:v>
                </c:pt>
                <c:pt idx="1610">
                  <c:v>322.19999999999982</c:v>
                </c:pt>
                <c:pt idx="1611">
                  <c:v>322.39999999999981</c:v>
                </c:pt>
                <c:pt idx="1612">
                  <c:v>322.5999999999998</c:v>
                </c:pt>
                <c:pt idx="1613">
                  <c:v>322.79999999999978</c:v>
                </c:pt>
                <c:pt idx="1614">
                  <c:v>322.99999999999977</c:v>
                </c:pt>
                <c:pt idx="1615">
                  <c:v>323.19999999999976</c:v>
                </c:pt>
                <c:pt idx="1616">
                  <c:v>323.39999999999975</c:v>
                </c:pt>
                <c:pt idx="1617">
                  <c:v>323.59999999999974</c:v>
                </c:pt>
                <c:pt idx="1618">
                  <c:v>323.79999999999973</c:v>
                </c:pt>
                <c:pt idx="1619">
                  <c:v>323.99999999999972</c:v>
                </c:pt>
                <c:pt idx="1620">
                  <c:v>324.1999999999997</c:v>
                </c:pt>
                <c:pt idx="1621">
                  <c:v>324.39999999999969</c:v>
                </c:pt>
                <c:pt idx="1622">
                  <c:v>324.59999999999968</c:v>
                </c:pt>
                <c:pt idx="1623">
                  <c:v>324.79999999999967</c:v>
                </c:pt>
                <c:pt idx="1624">
                  <c:v>324.99999999999966</c:v>
                </c:pt>
                <c:pt idx="1625">
                  <c:v>325.2</c:v>
                </c:pt>
                <c:pt idx="1626">
                  <c:v>325.39999999999998</c:v>
                </c:pt>
                <c:pt idx="1627">
                  <c:v>325.59999999999997</c:v>
                </c:pt>
                <c:pt idx="1628">
                  <c:v>325.79999999999995</c:v>
                </c:pt>
                <c:pt idx="1629">
                  <c:v>325.99999999999994</c:v>
                </c:pt>
                <c:pt idx="1630">
                  <c:v>326.19999999999993</c:v>
                </c:pt>
                <c:pt idx="1631">
                  <c:v>326.39999999999992</c:v>
                </c:pt>
                <c:pt idx="1632">
                  <c:v>326.59999999999991</c:v>
                </c:pt>
                <c:pt idx="1633">
                  <c:v>326.7999999999999</c:v>
                </c:pt>
                <c:pt idx="1634">
                  <c:v>326.99999999999989</c:v>
                </c:pt>
                <c:pt idx="1635">
                  <c:v>327.19999999999987</c:v>
                </c:pt>
                <c:pt idx="1636">
                  <c:v>327.39999999999986</c:v>
                </c:pt>
                <c:pt idx="1637">
                  <c:v>327.59999999999985</c:v>
                </c:pt>
                <c:pt idx="1638">
                  <c:v>327.79999999999984</c:v>
                </c:pt>
                <c:pt idx="1639">
                  <c:v>327.99999999999983</c:v>
                </c:pt>
                <c:pt idx="1640">
                  <c:v>328.19999999999982</c:v>
                </c:pt>
                <c:pt idx="1641">
                  <c:v>328.39999999999981</c:v>
                </c:pt>
                <c:pt idx="1642">
                  <c:v>328.5999999999998</c:v>
                </c:pt>
                <c:pt idx="1643">
                  <c:v>328.79999999999978</c:v>
                </c:pt>
                <c:pt idx="1644">
                  <c:v>328.99999999999977</c:v>
                </c:pt>
                <c:pt idx="1645">
                  <c:v>329.19999999999976</c:v>
                </c:pt>
                <c:pt idx="1646">
                  <c:v>329.39999999999975</c:v>
                </c:pt>
                <c:pt idx="1647">
                  <c:v>329.59999999999974</c:v>
                </c:pt>
                <c:pt idx="1648">
                  <c:v>329.79999999999973</c:v>
                </c:pt>
                <c:pt idx="1649">
                  <c:v>329.99999999999972</c:v>
                </c:pt>
                <c:pt idx="1650">
                  <c:v>330.1999999999997</c:v>
                </c:pt>
                <c:pt idx="1651">
                  <c:v>330.39999999999969</c:v>
                </c:pt>
                <c:pt idx="1652">
                  <c:v>330.59999999999968</c:v>
                </c:pt>
                <c:pt idx="1653">
                  <c:v>330.79999999999967</c:v>
                </c:pt>
                <c:pt idx="1654">
                  <c:v>330.99999999999966</c:v>
                </c:pt>
                <c:pt idx="1655">
                  <c:v>331.2</c:v>
                </c:pt>
                <c:pt idx="1656">
                  <c:v>331.4</c:v>
                </c:pt>
                <c:pt idx="1657">
                  <c:v>331.59999999999997</c:v>
                </c:pt>
                <c:pt idx="1658">
                  <c:v>331.79999999999995</c:v>
                </c:pt>
                <c:pt idx="1659">
                  <c:v>331.99999999999994</c:v>
                </c:pt>
                <c:pt idx="1660">
                  <c:v>332.19999999999993</c:v>
                </c:pt>
                <c:pt idx="1661">
                  <c:v>332.39999999999992</c:v>
                </c:pt>
                <c:pt idx="1662">
                  <c:v>332.59999999999991</c:v>
                </c:pt>
                <c:pt idx="1663">
                  <c:v>332.7999999999999</c:v>
                </c:pt>
                <c:pt idx="1664">
                  <c:v>332.99999999999989</c:v>
                </c:pt>
                <c:pt idx="1665">
                  <c:v>333.19999999999987</c:v>
                </c:pt>
                <c:pt idx="1666">
                  <c:v>333.39999999999986</c:v>
                </c:pt>
                <c:pt idx="1667">
                  <c:v>333.59999999999985</c:v>
                </c:pt>
                <c:pt idx="1668">
                  <c:v>333.79999999999984</c:v>
                </c:pt>
                <c:pt idx="1669">
                  <c:v>333.99999999999983</c:v>
                </c:pt>
                <c:pt idx="1670">
                  <c:v>334.19999999999982</c:v>
                </c:pt>
                <c:pt idx="1671">
                  <c:v>334.39999999999981</c:v>
                </c:pt>
                <c:pt idx="1672">
                  <c:v>334.5999999999998</c:v>
                </c:pt>
                <c:pt idx="1673">
                  <c:v>334.79999999999978</c:v>
                </c:pt>
                <c:pt idx="1674">
                  <c:v>334.99999999999977</c:v>
                </c:pt>
                <c:pt idx="1675">
                  <c:v>335.19999999999976</c:v>
                </c:pt>
                <c:pt idx="1676">
                  <c:v>335.39999999999975</c:v>
                </c:pt>
                <c:pt idx="1677">
                  <c:v>335.59999999999974</c:v>
                </c:pt>
                <c:pt idx="1678">
                  <c:v>335.79999999999973</c:v>
                </c:pt>
                <c:pt idx="1679">
                  <c:v>335.99999999999972</c:v>
                </c:pt>
                <c:pt idx="1680">
                  <c:v>336.1999999999997</c:v>
                </c:pt>
                <c:pt idx="1681">
                  <c:v>336.39999999999969</c:v>
                </c:pt>
                <c:pt idx="1682">
                  <c:v>336.59999999999968</c:v>
                </c:pt>
                <c:pt idx="1683">
                  <c:v>336.79999999999967</c:v>
                </c:pt>
                <c:pt idx="1684">
                  <c:v>336.99999999999966</c:v>
                </c:pt>
                <c:pt idx="1685">
                  <c:v>337.2</c:v>
                </c:pt>
                <c:pt idx="1686">
                  <c:v>337.4</c:v>
                </c:pt>
                <c:pt idx="1687">
                  <c:v>337.59999999999997</c:v>
                </c:pt>
                <c:pt idx="1688">
                  <c:v>337.79999999999995</c:v>
                </c:pt>
                <c:pt idx="1689">
                  <c:v>337.99999999999994</c:v>
                </c:pt>
                <c:pt idx="1690">
                  <c:v>338.19999999999993</c:v>
                </c:pt>
                <c:pt idx="1691">
                  <c:v>338.39999999999992</c:v>
                </c:pt>
                <c:pt idx="1692">
                  <c:v>338.59999999999991</c:v>
                </c:pt>
                <c:pt idx="1693">
                  <c:v>338.7999999999999</c:v>
                </c:pt>
                <c:pt idx="1694">
                  <c:v>338.99999999999989</c:v>
                </c:pt>
                <c:pt idx="1695">
                  <c:v>339.19999999999987</c:v>
                </c:pt>
                <c:pt idx="1696">
                  <c:v>339.39999999999986</c:v>
                </c:pt>
                <c:pt idx="1697">
                  <c:v>339.59999999999985</c:v>
                </c:pt>
                <c:pt idx="1698">
                  <c:v>339.79999999999984</c:v>
                </c:pt>
                <c:pt idx="1699">
                  <c:v>339.99999999999983</c:v>
                </c:pt>
                <c:pt idx="1700">
                  <c:v>340.19999999999982</c:v>
                </c:pt>
                <c:pt idx="1701">
                  <c:v>340.39999999999981</c:v>
                </c:pt>
                <c:pt idx="1702">
                  <c:v>340.5999999999998</c:v>
                </c:pt>
                <c:pt idx="1703">
                  <c:v>340.79999999999978</c:v>
                </c:pt>
                <c:pt idx="1704">
                  <c:v>340.99999999999977</c:v>
                </c:pt>
                <c:pt idx="1705">
                  <c:v>341.19999999999976</c:v>
                </c:pt>
                <c:pt idx="1706">
                  <c:v>341.39999999999975</c:v>
                </c:pt>
                <c:pt idx="1707">
                  <c:v>341.59999999999974</c:v>
                </c:pt>
                <c:pt idx="1708">
                  <c:v>341.79999999999973</c:v>
                </c:pt>
                <c:pt idx="1709">
                  <c:v>341.99999999999972</c:v>
                </c:pt>
                <c:pt idx="1710">
                  <c:v>342.1999999999997</c:v>
                </c:pt>
                <c:pt idx="1711">
                  <c:v>342.39999999999969</c:v>
                </c:pt>
                <c:pt idx="1712">
                  <c:v>342.59999999999968</c:v>
                </c:pt>
                <c:pt idx="1713">
                  <c:v>342.79999999999967</c:v>
                </c:pt>
                <c:pt idx="1714">
                  <c:v>342.99999999999966</c:v>
                </c:pt>
                <c:pt idx="1715">
                  <c:v>343.2</c:v>
                </c:pt>
                <c:pt idx="1716">
                  <c:v>343.4</c:v>
                </c:pt>
                <c:pt idx="1717">
                  <c:v>343.59999999999997</c:v>
                </c:pt>
                <c:pt idx="1718">
                  <c:v>343.79999999999995</c:v>
                </c:pt>
                <c:pt idx="1719">
                  <c:v>343.99999999999994</c:v>
                </c:pt>
                <c:pt idx="1720">
                  <c:v>344.19999999999993</c:v>
                </c:pt>
                <c:pt idx="1721">
                  <c:v>344.39999999999992</c:v>
                </c:pt>
                <c:pt idx="1722">
                  <c:v>344.59999999999991</c:v>
                </c:pt>
                <c:pt idx="1723">
                  <c:v>344.7999999999999</c:v>
                </c:pt>
                <c:pt idx="1724">
                  <c:v>344.99999999999989</c:v>
                </c:pt>
                <c:pt idx="1725">
                  <c:v>345.19999999999987</c:v>
                </c:pt>
                <c:pt idx="1726">
                  <c:v>345.39999999999986</c:v>
                </c:pt>
                <c:pt idx="1727">
                  <c:v>345.59999999999985</c:v>
                </c:pt>
                <c:pt idx="1728">
                  <c:v>345.79999999999984</c:v>
                </c:pt>
                <c:pt idx="1729">
                  <c:v>345.99999999999983</c:v>
                </c:pt>
                <c:pt idx="1730">
                  <c:v>346.19999999999982</c:v>
                </c:pt>
                <c:pt idx="1731">
                  <c:v>346.39999999999981</c:v>
                </c:pt>
                <c:pt idx="1732">
                  <c:v>346.5999999999998</c:v>
                </c:pt>
                <c:pt idx="1733">
                  <c:v>346.79999999999978</c:v>
                </c:pt>
                <c:pt idx="1734">
                  <c:v>346.99999999999977</c:v>
                </c:pt>
                <c:pt idx="1735">
                  <c:v>347.19999999999976</c:v>
                </c:pt>
                <c:pt idx="1736">
                  <c:v>347.39999999999975</c:v>
                </c:pt>
                <c:pt idx="1737">
                  <c:v>347.59999999999974</c:v>
                </c:pt>
                <c:pt idx="1738">
                  <c:v>347.79999999999973</c:v>
                </c:pt>
                <c:pt idx="1739">
                  <c:v>347.99999999999972</c:v>
                </c:pt>
                <c:pt idx="1740">
                  <c:v>348.1999999999997</c:v>
                </c:pt>
                <c:pt idx="1741">
                  <c:v>348.39999999999969</c:v>
                </c:pt>
                <c:pt idx="1742">
                  <c:v>348.59999999999968</c:v>
                </c:pt>
                <c:pt idx="1743">
                  <c:v>348.79999999999967</c:v>
                </c:pt>
                <c:pt idx="1744">
                  <c:v>348.99999999999966</c:v>
                </c:pt>
                <c:pt idx="1745">
                  <c:v>349.2</c:v>
                </c:pt>
                <c:pt idx="1746">
                  <c:v>349.4</c:v>
                </c:pt>
                <c:pt idx="1747">
                  <c:v>349.59999999999997</c:v>
                </c:pt>
                <c:pt idx="1748">
                  <c:v>349.79999999999995</c:v>
                </c:pt>
                <c:pt idx="1749">
                  <c:v>349.99999999999994</c:v>
                </c:pt>
                <c:pt idx="1750">
                  <c:v>350.19999999999993</c:v>
                </c:pt>
                <c:pt idx="1751">
                  <c:v>350.39999999999992</c:v>
                </c:pt>
                <c:pt idx="1752">
                  <c:v>350.59999999999991</c:v>
                </c:pt>
                <c:pt idx="1753">
                  <c:v>350.7999999999999</c:v>
                </c:pt>
                <c:pt idx="1754">
                  <c:v>350.99999999999989</c:v>
                </c:pt>
                <c:pt idx="1755">
                  <c:v>351.19999999999987</c:v>
                </c:pt>
                <c:pt idx="1756">
                  <c:v>351.39999999999986</c:v>
                </c:pt>
                <c:pt idx="1757">
                  <c:v>351.59999999999985</c:v>
                </c:pt>
                <c:pt idx="1758">
                  <c:v>351.79999999999984</c:v>
                </c:pt>
                <c:pt idx="1759">
                  <c:v>351.99999999999983</c:v>
                </c:pt>
                <c:pt idx="1760">
                  <c:v>352.19999999999982</c:v>
                </c:pt>
                <c:pt idx="1761">
                  <c:v>352.39999999999981</c:v>
                </c:pt>
                <c:pt idx="1762">
                  <c:v>352.5999999999998</c:v>
                </c:pt>
                <c:pt idx="1763">
                  <c:v>352.79999999999978</c:v>
                </c:pt>
                <c:pt idx="1764">
                  <c:v>352.99999999999977</c:v>
                </c:pt>
                <c:pt idx="1765">
                  <c:v>353.19999999999976</c:v>
                </c:pt>
                <c:pt idx="1766">
                  <c:v>353.39999999999975</c:v>
                </c:pt>
                <c:pt idx="1767">
                  <c:v>353.59999999999974</c:v>
                </c:pt>
                <c:pt idx="1768">
                  <c:v>353.79999999999973</c:v>
                </c:pt>
                <c:pt idx="1769">
                  <c:v>353.99999999999972</c:v>
                </c:pt>
                <c:pt idx="1770">
                  <c:v>354.1999999999997</c:v>
                </c:pt>
                <c:pt idx="1771">
                  <c:v>354.39999999999969</c:v>
                </c:pt>
                <c:pt idx="1772">
                  <c:v>354.59999999999968</c:v>
                </c:pt>
                <c:pt idx="1773">
                  <c:v>354.79999999999967</c:v>
                </c:pt>
                <c:pt idx="1774">
                  <c:v>354.99999999999966</c:v>
                </c:pt>
                <c:pt idx="1775">
                  <c:v>355.2</c:v>
                </c:pt>
                <c:pt idx="1776">
                  <c:v>355.4</c:v>
                </c:pt>
                <c:pt idx="1777">
                  <c:v>355.59999999999997</c:v>
                </c:pt>
                <c:pt idx="1778">
                  <c:v>355.79999999999995</c:v>
                </c:pt>
                <c:pt idx="1779">
                  <c:v>355.99999999999994</c:v>
                </c:pt>
                <c:pt idx="1780">
                  <c:v>356.19999999999993</c:v>
                </c:pt>
                <c:pt idx="1781">
                  <c:v>356.39999999999992</c:v>
                </c:pt>
                <c:pt idx="1782">
                  <c:v>356.59999999999991</c:v>
                </c:pt>
                <c:pt idx="1783">
                  <c:v>356.7999999999999</c:v>
                </c:pt>
                <c:pt idx="1784">
                  <c:v>356.99999999999989</c:v>
                </c:pt>
                <c:pt idx="1785">
                  <c:v>357.19999999999987</c:v>
                </c:pt>
                <c:pt idx="1786">
                  <c:v>357.39999999999986</c:v>
                </c:pt>
                <c:pt idx="1787">
                  <c:v>357.59999999999985</c:v>
                </c:pt>
                <c:pt idx="1788">
                  <c:v>357.79999999999984</c:v>
                </c:pt>
                <c:pt idx="1789">
                  <c:v>357.99999999999983</c:v>
                </c:pt>
                <c:pt idx="1790">
                  <c:v>358.19999999999982</c:v>
                </c:pt>
                <c:pt idx="1791">
                  <c:v>358.39999999999981</c:v>
                </c:pt>
                <c:pt idx="1792">
                  <c:v>358.5999999999998</c:v>
                </c:pt>
                <c:pt idx="1793">
                  <c:v>358.79999999999978</c:v>
                </c:pt>
                <c:pt idx="1794">
                  <c:v>358.99999999999977</c:v>
                </c:pt>
                <c:pt idx="1795">
                  <c:v>359.19999999999976</c:v>
                </c:pt>
                <c:pt idx="1796">
                  <c:v>359.39999999999975</c:v>
                </c:pt>
                <c:pt idx="1797">
                  <c:v>359.59999999999974</c:v>
                </c:pt>
                <c:pt idx="1798">
                  <c:v>359.79999999999973</c:v>
                </c:pt>
                <c:pt idx="1799">
                  <c:v>359.99999999999972</c:v>
                </c:pt>
                <c:pt idx="1800">
                  <c:v>360.1999999999997</c:v>
                </c:pt>
                <c:pt idx="1801">
                  <c:v>360.39999999999969</c:v>
                </c:pt>
                <c:pt idx="1802">
                  <c:v>360.59999999999968</c:v>
                </c:pt>
                <c:pt idx="1803">
                  <c:v>360.79999999999967</c:v>
                </c:pt>
                <c:pt idx="1804">
                  <c:v>360.99999999999966</c:v>
                </c:pt>
                <c:pt idx="1805">
                  <c:v>361.2</c:v>
                </c:pt>
                <c:pt idx="1806">
                  <c:v>361.4</c:v>
                </c:pt>
                <c:pt idx="1807">
                  <c:v>361.59999999999997</c:v>
                </c:pt>
                <c:pt idx="1808">
                  <c:v>361.79999999999995</c:v>
                </c:pt>
                <c:pt idx="1809">
                  <c:v>361.99999999999994</c:v>
                </c:pt>
                <c:pt idx="1810">
                  <c:v>362.19999999999993</c:v>
                </c:pt>
                <c:pt idx="1811">
                  <c:v>362.39999999999992</c:v>
                </c:pt>
                <c:pt idx="1812">
                  <c:v>362.59999999999991</c:v>
                </c:pt>
                <c:pt idx="1813">
                  <c:v>362.7999999999999</c:v>
                </c:pt>
                <c:pt idx="1814">
                  <c:v>362.99999999999989</c:v>
                </c:pt>
                <c:pt idx="1815">
                  <c:v>363.19999999999987</c:v>
                </c:pt>
                <c:pt idx="1816">
                  <c:v>363.39999999999986</c:v>
                </c:pt>
                <c:pt idx="1817">
                  <c:v>363.59999999999985</c:v>
                </c:pt>
                <c:pt idx="1818">
                  <c:v>363.79999999999984</c:v>
                </c:pt>
                <c:pt idx="1819">
                  <c:v>363.99999999999983</c:v>
                </c:pt>
                <c:pt idx="1820">
                  <c:v>364.19999999999982</c:v>
                </c:pt>
                <c:pt idx="1821">
                  <c:v>364.39999999999981</c:v>
                </c:pt>
                <c:pt idx="1822">
                  <c:v>364.5999999999998</c:v>
                </c:pt>
                <c:pt idx="1823">
                  <c:v>364.79999999999978</c:v>
                </c:pt>
                <c:pt idx="1824">
                  <c:v>364.99999999999977</c:v>
                </c:pt>
                <c:pt idx="1825">
                  <c:v>365.19999999999976</c:v>
                </c:pt>
                <c:pt idx="1826">
                  <c:v>365.39999999999975</c:v>
                </c:pt>
                <c:pt idx="1827">
                  <c:v>365.59999999999974</c:v>
                </c:pt>
                <c:pt idx="1828">
                  <c:v>365.79999999999973</c:v>
                </c:pt>
                <c:pt idx="1829">
                  <c:v>365.99999999999972</c:v>
                </c:pt>
                <c:pt idx="1830">
                  <c:v>366.1999999999997</c:v>
                </c:pt>
                <c:pt idx="1831">
                  <c:v>366.39999999999969</c:v>
                </c:pt>
                <c:pt idx="1832">
                  <c:v>366.59999999999968</c:v>
                </c:pt>
                <c:pt idx="1833">
                  <c:v>366.79999999999967</c:v>
                </c:pt>
                <c:pt idx="1834">
                  <c:v>366.99999999999966</c:v>
                </c:pt>
                <c:pt idx="1835">
                  <c:v>367.2</c:v>
                </c:pt>
                <c:pt idx="1836">
                  <c:v>367.4</c:v>
                </c:pt>
                <c:pt idx="1837">
                  <c:v>367.59999999999997</c:v>
                </c:pt>
                <c:pt idx="1838">
                  <c:v>367.79999999999995</c:v>
                </c:pt>
                <c:pt idx="1839">
                  <c:v>367.99999999999994</c:v>
                </c:pt>
                <c:pt idx="1840">
                  <c:v>368.19999999999993</c:v>
                </c:pt>
                <c:pt idx="1841">
                  <c:v>368.39999999999992</c:v>
                </c:pt>
                <c:pt idx="1842">
                  <c:v>368.59999999999991</c:v>
                </c:pt>
                <c:pt idx="1843">
                  <c:v>368.7999999999999</c:v>
                </c:pt>
                <c:pt idx="1844">
                  <c:v>368.99999999999989</c:v>
                </c:pt>
                <c:pt idx="1845">
                  <c:v>369.19999999999987</c:v>
                </c:pt>
                <c:pt idx="1846">
                  <c:v>369.39999999999986</c:v>
                </c:pt>
                <c:pt idx="1847">
                  <c:v>369.59999999999985</c:v>
                </c:pt>
                <c:pt idx="1848">
                  <c:v>369.79999999999984</c:v>
                </c:pt>
                <c:pt idx="1849">
                  <c:v>369.99999999999983</c:v>
                </c:pt>
                <c:pt idx="1850">
                  <c:v>370.19999999999982</c:v>
                </c:pt>
                <c:pt idx="1851">
                  <c:v>370.39999999999981</c:v>
                </c:pt>
                <c:pt idx="1852">
                  <c:v>370.5999999999998</c:v>
                </c:pt>
                <c:pt idx="1853">
                  <c:v>370.79999999999978</c:v>
                </c:pt>
                <c:pt idx="1854">
                  <c:v>370.99999999999977</c:v>
                </c:pt>
                <c:pt idx="1855">
                  <c:v>371.19999999999976</c:v>
                </c:pt>
                <c:pt idx="1856">
                  <c:v>371.39999999999975</c:v>
                </c:pt>
                <c:pt idx="1857">
                  <c:v>371.59999999999974</c:v>
                </c:pt>
                <c:pt idx="1858">
                  <c:v>371.79999999999973</c:v>
                </c:pt>
                <c:pt idx="1859">
                  <c:v>371.99999999999972</c:v>
                </c:pt>
                <c:pt idx="1860">
                  <c:v>372.1999999999997</c:v>
                </c:pt>
                <c:pt idx="1861">
                  <c:v>372.39999999999969</c:v>
                </c:pt>
                <c:pt idx="1862">
                  <c:v>372.59999999999968</c:v>
                </c:pt>
                <c:pt idx="1863">
                  <c:v>372.79999999999967</c:v>
                </c:pt>
                <c:pt idx="1864">
                  <c:v>372.99999999999966</c:v>
                </c:pt>
                <c:pt idx="1865">
                  <c:v>373.2</c:v>
                </c:pt>
                <c:pt idx="1866">
                  <c:v>373.4</c:v>
                </c:pt>
                <c:pt idx="1867">
                  <c:v>373.59999999999997</c:v>
                </c:pt>
                <c:pt idx="1868">
                  <c:v>373.79999999999995</c:v>
                </c:pt>
                <c:pt idx="1869">
                  <c:v>373.99999999999994</c:v>
                </c:pt>
                <c:pt idx="1870">
                  <c:v>374.19999999999993</c:v>
                </c:pt>
                <c:pt idx="1871">
                  <c:v>374.39999999999992</c:v>
                </c:pt>
                <c:pt idx="1872">
                  <c:v>374.59999999999991</c:v>
                </c:pt>
                <c:pt idx="1873">
                  <c:v>374.7999999999999</c:v>
                </c:pt>
                <c:pt idx="1874">
                  <c:v>374.99999999999989</c:v>
                </c:pt>
                <c:pt idx="1875">
                  <c:v>375.19999999999987</c:v>
                </c:pt>
                <c:pt idx="1876">
                  <c:v>375.39999999999986</c:v>
                </c:pt>
                <c:pt idx="1877">
                  <c:v>375.59999999999985</c:v>
                </c:pt>
                <c:pt idx="1878">
                  <c:v>375.79999999999984</c:v>
                </c:pt>
                <c:pt idx="1879">
                  <c:v>375.99999999999983</c:v>
                </c:pt>
                <c:pt idx="1880">
                  <c:v>376.19999999999982</c:v>
                </c:pt>
                <c:pt idx="1881">
                  <c:v>376.39999999999981</c:v>
                </c:pt>
                <c:pt idx="1882">
                  <c:v>376.5999999999998</c:v>
                </c:pt>
                <c:pt idx="1883">
                  <c:v>376.79999999999978</c:v>
                </c:pt>
                <c:pt idx="1884">
                  <c:v>376.99999999999977</c:v>
                </c:pt>
                <c:pt idx="1885">
                  <c:v>377.19999999999976</c:v>
                </c:pt>
                <c:pt idx="1886">
                  <c:v>377.39999999999975</c:v>
                </c:pt>
                <c:pt idx="1887">
                  <c:v>377.59999999999974</c:v>
                </c:pt>
                <c:pt idx="1888">
                  <c:v>377.79999999999973</c:v>
                </c:pt>
                <c:pt idx="1889">
                  <c:v>377.99999999999972</c:v>
                </c:pt>
                <c:pt idx="1890">
                  <c:v>378.1999999999997</c:v>
                </c:pt>
                <c:pt idx="1891">
                  <c:v>378.39999999999969</c:v>
                </c:pt>
                <c:pt idx="1892">
                  <c:v>378.59999999999968</c:v>
                </c:pt>
                <c:pt idx="1893">
                  <c:v>378.79999999999967</c:v>
                </c:pt>
                <c:pt idx="1894">
                  <c:v>378.99999999999966</c:v>
                </c:pt>
                <c:pt idx="1895">
                  <c:v>379.2</c:v>
                </c:pt>
                <c:pt idx="1896">
                  <c:v>379.4</c:v>
                </c:pt>
                <c:pt idx="1897">
                  <c:v>379.59999999999997</c:v>
                </c:pt>
                <c:pt idx="1898">
                  <c:v>379.79999999999995</c:v>
                </c:pt>
                <c:pt idx="1899">
                  <c:v>379.99999999999994</c:v>
                </c:pt>
                <c:pt idx="1900">
                  <c:v>380.19999999999993</c:v>
                </c:pt>
                <c:pt idx="1901">
                  <c:v>380.39999999999992</c:v>
                </c:pt>
                <c:pt idx="1902">
                  <c:v>380.59999999999991</c:v>
                </c:pt>
                <c:pt idx="1903">
                  <c:v>380.7999999999999</c:v>
                </c:pt>
                <c:pt idx="1904">
                  <c:v>380.99999999999989</c:v>
                </c:pt>
                <c:pt idx="1905">
                  <c:v>381.19999999999987</c:v>
                </c:pt>
                <c:pt idx="1906">
                  <c:v>381.39999999999986</c:v>
                </c:pt>
                <c:pt idx="1907">
                  <c:v>381.59999999999985</c:v>
                </c:pt>
                <c:pt idx="1908">
                  <c:v>381.79999999999984</c:v>
                </c:pt>
                <c:pt idx="1909">
                  <c:v>381.99999999999983</c:v>
                </c:pt>
                <c:pt idx="1910">
                  <c:v>382.19999999999982</c:v>
                </c:pt>
                <c:pt idx="1911">
                  <c:v>382.39999999999981</c:v>
                </c:pt>
                <c:pt idx="1912">
                  <c:v>382.5999999999998</c:v>
                </c:pt>
                <c:pt idx="1913">
                  <c:v>382.79999999999978</c:v>
                </c:pt>
                <c:pt idx="1914">
                  <c:v>382.99999999999977</c:v>
                </c:pt>
                <c:pt idx="1915">
                  <c:v>383.19999999999976</c:v>
                </c:pt>
                <c:pt idx="1916">
                  <c:v>383.39999999999975</c:v>
                </c:pt>
                <c:pt idx="1917">
                  <c:v>383.59999999999974</c:v>
                </c:pt>
                <c:pt idx="1918">
                  <c:v>383.79999999999973</c:v>
                </c:pt>
                <c:pt idx="1919">
                  <c:v>383.99999999999972</c:v>
                </c:pt>
                <c:pt idx="1920">
                  <c:v>384.1999999999997</c:v>
                </c:pt>
                <c:pt idx="1921">
                  <c:v>384.39999999999969</c:v>
                </c:pt>
                <c:pt idx="1922">
                  <c:v>384.59999999999968</c:v>
                </c:pt>
                <c:pt idx="1923">
                  <c:v>384.79999999999967</c:v>
                </c:pt>
                <c:pt idx="1924">
                  <c:v>384.99999999999966</c:v>
                </c:pt>
                <c:pt idx="1925">
                  <c:v>385.2</c:v>
                </c:pt>
                <c:pt idx="1926">
                  <c:v>385.4</c:v>
                </c:pt>
                <c:pt idx="1927">
                  <c:v>385.59999999999997</c:v>
                </c:pt>
                <c:pt idx="1928">
                  <c:v>385.79999999999995</c:v>
                </c:pt>
                <c:pt idx="1929">
                  <c:v>385.99999999999994</c:v>
                </c:pt>
                <c:pt idx="1930">
                  <c:v>386.19999999999993</c:v>
                </c:pt>
                <c:pt idx="1931">
                  <c:v>386.39999999999992</c:v>
                </c:pt>
                <c:pt idx="1932">
                  <c:v>386.59999999999991</c:v>
                </c:pt>
                <c:pt idx="1933">
                  <c:v>386.7999999999999</c:v>
                </c:pt>
                <c:pt idx="1934">
                  <c:v>386.99999999999989</c:v>
                </c:pt>
                <c:pt idx="1935">
                  <c:v>387.19999999999987</c:v>
                </c:pt>
                <c:pt idx="1936">
                  <c:v>387.39999999999986</c:v>
                </c:pt>
                <c:pt idx="1937">
                  <c:v>387.59999999999985</c:v>
                </c:pt>
                <c:pt idx="1938">
                  <c:v>387.79999999999984</c:v>
                </c:pt>
                <c:pt idx="1939">
                  <c:v>387.99999999999983</c:v>
                </c:pt>
                <c:pt idx="1940">
                  <c:v>388.19999999999982</c:v>
                </c:pt>
                <c:pt idx="1941">
                  <c:v>388.39999999999981</c:v>
                </c:pt>
                <c:pt idx="1942">
                  <c:v>388.5999999999998</c:v>
                </c:pt>
                <c:pt idx="1943">
                  <c:v>388.79999999999978</c:v>
                </c:pt>
                <c:pt idx="1944">
                  <c:v>388.99999999999977</c:v>
                </c:pt>
                <c:pt idx="1945">
                  <c:v>389.19999999999976</c:v>
                </c:pt>
                <c:pt idx="1946">
                  <c:v>389.39999999999975</c:v>
                </c:pt>
                <c:pt idx="1947">
                  <c:v>389.59999999999974</c:v>
                </c:pt>
                <c:pt idx="1948">
                  <c:v>389.79999999999973</c:v>
                </c:pt>
                <c:pt idx="1949">
                  <c:v>389.99999999999972</c:v>
                </c:pt>
                <c:pt idx="1950">
                  <c:v>390.1999999999997</c:v>
                </c:pt>
                <c:pt idx="1951">
                  <c:v>390.39999999999969</c:v>
                </c:pt>
                <c:pt idx="1952">
                  <c:v>390.59999999999968</c:v>
                </c:pt>
                <c:pt idx="1953">
                  <c:v>390.79999999999967</c:v>
                </c:pt>
                <c:pt idx="1954">
                  <c:v>390.99999999999966</c:v>
                </c:pt>
                <c:pt idx="1955">
                  <c:v>391.2</c:v>
                </c:pt>
                <c:pt idx="1956">
                  <c:v>391.4</c:v>
                </c:pt>
                <c:pt idx="1957">
                  <c:v>391.59999999999997</c:v>
                </c:pt>
                <c:pt idx="1958">
                  <c:v>391.79999999999995</c:v>
                </c:pt>
                <c:pt idx="1959">
                  <c:v>391.99999999999994</c:v>
                </c:pt>
                <c:pt idx="1960">
                  <c:v>392.19999999999993</c:v>
                </c:pt>
                <c:pt idx="1961">
                  <c:v>392.39999999999992</c:v>
                </c:pt>
                <c:pt idx="1962">
                  <c:v>392.59999999999991</c:v>
                </c:pt>
                <c:pt idx="1963">
                  <c:v>392.7999999999999</c:v>
                </c:pt>
                <c:pt idx="1964">
                  <c:v>392.99999999999989</c:v>
                </c:pt>
                <c:pt idx="1965">
                  <c:v>393.19999999999987</c:v>
                </c:pt>
                <c:pt idx="1966">
                  <c:v>393.39999999999986</c:v>
                </c:pt>
                <c:pt idx="1967">
                  <c:v>393.59999999999985</c:v>
                </c:pt>
                <c:pt idx="1968">
                  <c:v>393.79999999999984</c:v>
                </c:pt>
                <c:pt idx="1969">
                  <c:v>393.99999999999983</c:v>
                </c:pt>
                <c:pt idx="1970">
                  <c:v>394.19999999999982</c:v>
                </c:pt>
                <c:pt idx="1971">
                  <c:v>394.39999999999981</c:v>
                </c:pt>
                <c:pt idx="1972">
                  <c:v>394.5999999999998</c:v>
                </c:pt>
                <c:pt idx="1973">
                  <c:v>394.79999999999978</c:v>
                </c:pt>
                <c:pt idx="1974">
                  <c:v>394.99999999999977</c:v>
                </c:pt>
                <c:pt idx="1975">
                  <c:v>395.19999999999976</c:v>
                </c:pt>
                <c:pt idx="1976">
                  <c:v>395.39999999999975</c:v>
                </c:pt>
                <c:pt idx="1977">
                  <c:v>395.59999999999974</c:v>
                </c:pt>
                <c:pt idx="1978">
                  <c:v>395.79999999999973</c:v>
                </c:pt>
                <c:pt idx="1979">
                  <c:v>395.99999999999972</c:v>
                </c:pt>
                <c:pt idx="1980">
                  <c:v>396.1999999999997</c:v>
                </c:pt>
                <c:pt idx="1981">
                  <c:v>396.39999999999969</c:v>
                </c:pt>
                <c:pt idx="1982">
                  <c:v>396.59999999999968</c:v>
                </c:pt>
                <c:pt idx="1983">
                  <c:v>396.79999999999967</c:v>
                </c:pt>
                <c:pt idx="1984">
                  <c:v>396.99999999999966</c:v>
                </c:pt>
                <c:pt idx="1985">
                  <c:v>397.2</c:v>
                </c:pt>
                <c:pt idx="1986">
                  <c:v>397.4</c:v>
                </c:pt>
                <c:pt idx="1987">
                  <c:v>397.59999999999997</c:v>
                </c:pt>
                <c:pt idx="1988">
                  <c:v>397.79999999999995</c:v>
                </c:pt>
                <c:pt idx="1989">
                  <c:v>397.99999999999994</c:v>
                </c:pt>
                <c:pt idx="1990">
                  <c:v>398.19999999999993</c:v>
                </c:pt>
                <c:pt idx="1991">
                  <c:v>398.39999999999992</c:v>
                </c:pt>
                <c:pt idx="1992">
                  <c:v>398.59999999999991</c:v>
                </c:pt>
                <c:pt idx="1993">
                  <c:v>398.7999999999999</c:v>
                </c:pt>
                <c:pt idx="1994">
                  <c:v>398.99999999999989</c:v>
                </c:pt>
                <c:pt idx="1995">
                  <c:v>399.19999999999987</c:v>
                </c:pt>
                <c:pt idx="1996">
                  <c:v>399.39999999999986</c:v>
                </c:pt>
                <c:pt idx="1997">
                  <c:v>399.59999999999985</c:v>
                </c:pt>
                <c:pt idx="1998">
                  <c:v>399.79999999999984</c:v>
                </c:pt>
                <c:pt idx="1999">
                  <c:v>399.99999999999983</c:v>
                </c:pt>
                <c:pt idx="2000">
                  <c:v>400.19999999999982</c:v>
                </c:pt>
                <c:pt idx="2001">
                  <c:v>400.39999999999981</c:v>
                </c:pt>
                <c:pt idx="2002">
                  <c:v>400.5999999999998</c:v>
                </c:pt>
                <c:pt idx="2003">
                  <c:v>400.79999999999978</c:v>
                </c:pt>
                <c:pt idx="2004">
                  <c:v>400.99999999999977</c:v>
                </c:pt>
                <c:pt idx="2005">
                  <c:v>401.19999999999976</c:v>
                </c:pt>
                <c:pt idx="2006">
                  <c:v>401.39999999999975</c:v>
                </c:pt>
                <c:pt idx="2007">
                  <c:v>401.59999999999974</c:v>
                </c:pt>
                <c:pt idx="2008">
                  <c:v>401.79999999999973</c:v>
                </c:pt>
                <c:pt idx="2009">
                  <c:v>401.99999999999972</c:v>
                </c:pt>
                <c:pt idx="2010">
                  <c:v>402.1999999999997</c:v>
                </c:pt>
                <c:pt idx="2011">
                  <c:v>402.39999999999969</c:v>
                </c:pt>
                <c:pt idx="2012">
                  <c:v>402.59999999999968</c:v>
                </c:pt>
                <c:pt idx="2013">
                  <c:v>402.79999999999967</c:v>
                </c:pt>
                <c:pt idx="2014">
                  <c:v>402.99999999999966</c:v>
                </c:pt>
                <c:pt idx="2015">
                  <c:v>403.2</c:v>
                </c:pt>
                <c:pt idx="2016">
                  <c:v>403.4</c:v>
                </c:pt>
                <c:pt idx="2017">
                  <c:v>403.59999999999997</c:v>
                </c:pt>
                <c:pt idx="2018">
                  <c:v>403.79999999999995</c:v>
                </c:pt>
                <c:pt idx="2019">
                  <c:v>403.99999999999994</c:v>
                </c:pt>
                <c:pt idx="2020">
                  <c:v>404.19999999999993</c:v>
                </c:pt>
                <c:pt idx="2021">
                  <c:v>404.39999999999992</c:v>
                </c:pt>
                <c:pt idx="2022">
                  <c:v>404.59999999999991</c:v>
                </c:pt>
                <c:pt idx="2023">
                  <c:v>404.7999999999999</c:v>
                </c:pt>
                <c:pt idx="2024">
                  <c:v>404.99999999999989</c:v>
                </c:pt>
                <c:pt idx="2025">
                  <c:v>405.19999999999987</c:v>
                </c:pt>
                <c:pt idx="2026">
                  <c:v>405.39999999999986</c:v>
                </c:pt>
                <c:pt idx="2027">
                  <c:v>405.59999999999985</c:v>
                </c:pt>
                <c:pt idx="2028">
                  <c:v>405.79999999999984</c:v>
                </c:pt>
                <c:pt idx="2029">
                  <c:v>405.99999999999983</c:v>
                </c:pt>
                <c:pt idx="2030">
                  <c:v>406.19999999999982</c:v>
                </c:pt>
                <c:pt idx="2031">
                  <c:v>406.39999999999981</c:v>
                </c:pt>
                <c:pt idx="2032">
                  <c:v>406.5999999999998</c:v>
                </c:pt>
                <c:pt idx="2033">
                  <c:v>406.79999999999978</c:v>
                </c:pt>
                <c:pt idx="2034">
                  <c:v>406.99999999999977</c:v>
                </c:pt>
                <c:pt idx="2035">
                  <c:v>407.19999999999976</c:v>
                </c:pt>
                <c:pt idx="2036">
                  <c:v>407.39999999999975</c:v>
                </c:pt>
                <c:pt idx="2037">
                  <c:v>407.59999999999974</c:v>
                </c:pt>
                <c:pt idx="2038">
                  <c:v>407.79999999999973</c:v>
                </c:pt>
                <c:pt idx="2039">
                  <c:v>407.99999999999972</c:v>
                </c:pt>
                <c:pt idx="2040">
                  <c:v>408.1999999999997</c:v>
                </c:pt>
                <c:pt idx="2041">
                  <c:v>408.39999999999969</c:v>
                </c:pt>
                <c:pt idx="2042">
                  <c:v>408.59999999999968</c:v>
                </c:pt>
                <c:pt idx="2043">
                  <c:v>408.79999999999967</c:v>
                </c:pt>
                <c:pt idx="2044">
                  <c:v>408.99999999999966</c:v>
                </c:pt>
                <c:pt idx="2045">
                  <c:v>409.2</c:v>
                </c:pt>
                <c:pt idx="2046">
                  <c:v>409.4</c:v>
                </c:pt>
                <c:pt idx="2047">
                  <c:v>409.59999999999997</c:v>
                </c:pt>
                <c:pt idx="2048">
                  <c:v>409.79999999999995</c:v>
                </c:pt>
                <c:pt idx="2049">
                  <c:v>409.99999999999994</c:v>
                </c:pt>
                <c:pt idx="2050">
                  <c:v>410.19999999999993</c:v>
                </c:pt>
                <c:pt idx="2051">
                  <c:v>410.39999999999992</c:v>
                </c:pt>
                <c:pt idx="2052">
                  <c:v>410.59999999999991</c:v>
                </c:pt>
                <c:pt idx="2053">
                  <c:v>410.7999999999999</c:v>
                </c:pt>
                <c:pt idx="2054">
                  <c:v>410.99999999999989</c:v>
                </c:pt>
                <c:pt idx="2055">
                  <c:v>411.19999999999987</c:v>
                </c:pt>
                <c:pt idx="2056">
                  <c:v>411.39999999999986</c:v>
                </c:pt>
                <c:pt idx="2057">
                  <c:v>411.59999999999985</c:v>
                </c:pt>
                <c:pt idx="2058">
                  <c:v>411.79999999999984</c:v>
                </c:pt>
                <c:pt idx="2059">
                  <c:v>411.99999999999983</c:v>
                </c:pt>
                <c:pt idx="2060">
                  <c:v>412.19999999999982</c:v>
                </c:pt>
                <c:pt idx="2061">
                  <c:v>412.39999999999981</c:v>
                </c:pt>
                <c:pt idx="2062">
                  <c:v>412.5999999999998</c:v>
                </c:pt>
                <c:pt idx="2063">
                  <c:v>412.79999999999978</c:v>
                </c:pt>
                <c:pt idx="2064">
                  <c:v>412.99999999999977</c:v>
                </c:pt>
                <c:pt idx="2065">
                  <c:v>413.19999999999976</c:v>
                </c:pt>
                <c:pt idx="2066">
                  <c:v>413.39999999999975</c:v>
                </c:pt>
                <c:pt idx="2067">
                  <c:v>413.59999999999974</c:v>
                </c:pt>
                <c:pt idx="2068">
                  <c:v>413.79999999999973</c:v>
                </c:pt>
                <c:pt idx="2069">
                  <c:v>413.99999999999972</c:v>
                </c:pt>
                <c:pt idx="2070">
                  <c:v>414.1999999999997</c:v>
                </c:pt>
                <c:pt idx="2071">
                  <c:v>414.39999999999969</c:v>
                </c:pt>
                <c:pt idx="2072">
                  <c:v>414.59999999999968</c:v>
                </c:pt>
                <c:pt idx="2073">
                  <c:v>414.79999999999967</c:v>
                </c:pt>
                <c:pt idx="2074">
                  <c:v>414.99999999999966</c:v>
                </c:pt>
                <c:pt idx="2075">
                  <c:v>415.2</c:v>
                </c:pt>
                <c:pt idx="2076">
                  <c:v>415.4</c:v>
                </c:pt>
                <c:pt idx="2077">
                  <c:v>415.59999999999997</c:v>
                </c:pt>
                <c:pt idx="2078">
                  <c:v>415.79999999999995</c:v>
                </c:pt>
                <c:pt idx="2079">
                  <c:v>415.99999999999994</c:v>
                </c:pt>
                <c:pt idx="2080">
                  <c:v>416.19999999999993</c:v>
                </c:pt>
                <c:pt idx="2081">
                  <c:v>416.39999999999992</c:v>
                </c:pt>
                <c:pt idx="2082">
                  <c:v>416.59999999999991</c:v>
                </c:pt>
                <c:pt idx="2083">
                  <c:v>416.7999999999999</c:v>
                </c:pt>
                <c:pt idx="2084">
                  <c:v>416.99999999999989</c:v>
                </c:pt>
                <c:pt idx="2085">
                  <c:v>417.19999999999987</c:v>
                </c:pt>
                <c:pt idx="2086">
                  <c:v>417.39999999999986</c:v>
                </c:pt>
                <c:pt idx="2087">
                  <c:v>417.59999999999985</c:v>
                </c:pt>
                <c:pt idx="2088">
                  <c:v>417.79999999999984</c:v>
                </c:pt>
                <c:pt idx="2089">
                  <c:v>417.99999999999983</c:v>
                </c:pt>
                <c:pt idx="2090">
                  <c:v>418.19999999999982</c:v>
                </c:pt>
                <c:pt idx="2091">
                  <c:v>418.39999999999981</c:v>
                </c:pt>
                <c:pt idx="2092">
                  <c:v>418.5999999999998</c:v>
                </c:pt>
                <c:pt idx="2093">
                  <c:v>418.79999999999978</c:v>
                </c:pt>
                <c:pt idx="2094">
                  <c:v>418.99999999999977</c:v>
                </c:pt>
                <c:pt idx="2095">
                  <c:v>419.19999999999976</c:v>
                </c:pt>
                <c:pt idx="2096">
                  <c:v>419.39999999999975</c:v>
                </c:pt>
                <c:pt idx="2097">
                  <c:v>419.59999999999974</c:v>
                </c:pt>
                <c:pt idx="2098">
                  <c:v>419.79999999999973</c:v>
                </c:pt>
                <c:pt idx="2099">
                  <c:v>419.99999999999972</c:v>
                </c:pt>
                <c:pt idx="2100">
                  <c:v>420.1999999999997</c:v>
                </c:pt>
                <c:pt idx="2101">
                  <c:v>420.39999999999969</c:v>
                </c:pt>
                <c:pt idx="2102">
                  <c:v>420.59999999999968</c:v>
                </c:pt>
                <c:pt idx="2103">
                  <c:v>420.79999999999967</c:v>
                </c:pt>
                <c:pt idx="2104">
                  <c:v>420.99999999999966</c:v>
                </c:pt>
                <c:pt idx="2105">
                  <c:v>421.2</c:v>
                </c:pt>
                <c:pt idx="2106">
                  <c:v>421.4</c:v>
                </c:pt>
                <c:pt idx="2107">
                  <c:v>421.59999999999997</c:v>
                </c:pt>
                <c:pt idx="2108">
                  <c:v>421.79999999999995</c:v>
                </c:pt>
                <c:pt idx="2109">
                  <c:v>421.99999999999994</c:v>
                </c:pt>
                <c:pt idx="2110">
                  <c:v>422.19999999999993</c:v>
                </c:pt>
                <c:pt idx="2111">
                  <c:v>422.39999999999992</c:v>
                </c:pt>
                <c:pt idx="2112">
                  <c:v>422.59999999999991</c:v>
                </c:pt>
                <c:pt idx="2113">
                  <c:v>422.7999999999999</c:v>
                </c:pt>
                <c:pt idx="2114">
                  <c:v>422.99999999999989</c:v>
                </c:pt>
                <c:pt idx="2115">
                  <c:v>423.19999999999987</c:v>
                </c:pt>
                <c:pt idx="2116">
                  <c:v>423.39999999999986</c:v>
                </c:pt>
                <c:pt idx="2117">
                  <c:v>423.59999999999985</c:v>
                </c:pt>
                <c:pt idx="2118">
                  <c:v>423.79999999999984</c:v>
                </c:pt>
                <c:pt idx="2119">
                  <c:v>423.99999999999983</c:v>
                </c:pt>
                <c:pt idx="2120">
                  <c:v>424.19999999999982</c:v>
                </c:pt>
                <c:pt idx="2121">
                  <c:v>424.39999999999981</c:v>
                </c:pt>
                <c:pt idx="2122">
                  <c:v>424.5999999999998</c:v>
                </c:pt>
                <c:pt idx="2123">
                  <c:v>424.79999999999978</c:v>
                </c:pt>
                <c:pt idx="2124">
                  <c:v>424.99999999999977</c:v>
                </c:pt>
                <c:pt idx="2125">
                  <c:v>425.19999999999976</c:v>
                </c:pt>
                <c:pt idx="2126">
                  <c:v>425.39999999999975</c:v>
                </c:pt>
                <c:pt idx="2127">
                  <c:v>425.59999999999974</c:v>
                </c:pt>
                <c:pt idx="2128">
                  <c:v>425.79999999999973</c:v>
                </c:pt>
                <c:pt idx="2129">
                  <c:v>425.99999999999972</c:v>
                </c:pt>
                <c:pt idx="2130">
                  <c:v>426.1999999999997</c:v>
                </c:pt>
                <c:pt idx="2131">
                  <c:v>426.39999999999969</c:v>
                </c:pt>
                <c:pt idx="2132">
                  <c:v>426.59999999999968</c:v>
                </c:pt>
                <c:pt idx="2133">
                  <c:v>426.79999999999967</c:v>
                </c:pt>
                <c:pt idx="2134">
                  <c:v>426.99999999999966</c:v>
                </c:pt>
                <c:pt idx="2135">
                  <c:v>427.2</c:v>
                </c:pt>
                <c:pt idx="2136">
                  <c:v>427.4</c:v>
                </c:pt>
                <c:pt idx="2137">
                  <c:v>427.59999999999997</c:v>
                </c:pt>
                <c:pt idx="2138">
                  <c:v>427.79999999999995</c:v>
                </c:pt>
                <c:pt idx="2139">
                  <c:v>427.99999999999994</c:v>
                </c:pt>
                <c:pt idx="2140">
                  <c:v>428.19999999999993</c:v>
                </c:pt>
                <c:pt idx="2141">
                  <c:v>428.39999999999992</c:v>
                </c:pt>
                <c:pt idx="2142">
                  <c:v>428.59999999999991</c:v>
                </c:pt>
                <c:pt idx="2143">
                  <c:v>428.7999999999999</c:v>
                </c:pt>
                <c:pt idx="2144">
                  <c:v>428.99999999999989</c:v>
                </c:pt>
                <c:pt idx="2145">
                  <c:v>429.19999999999987</c:v>
                </c:pt>
                <c:pt idx="2146">
                  <c:v>429.39999999999986</c:v>
                </c:pt>
                <c:pt idx="2147">
                  <c:v>429.59999999999985</c:v>
                </c:pt>
                <c:pt idx="2148">
                  <c:v>429.79999999999984</c:v>
                </c:pt>
                <c:pt idx="2149">
                  <c:v>429.99999999999983</c:v>
                </c:pt>
                <c:pt idx="2150">
                  <c:v>430.19999999999982</c:v>
                </c:pt>
                <c:pt idx="2151">
                  <c:v>430.39999999999981</c:v>
                </c:pt>
                <c:pt idx="2152">
                  <c:v>430.5999999999998</c:v>
                </c:pt>
                <c:pt idx="2153">
                  <c:v>430.79999999999978</c:v>
                </c:pt>
                <c:pt idx="2154">
                  <c:v>430.99999999999977</c:v>
                </c:pt>
                <c:pt idx="2155">
                  <c:v>431.19999999999976</c:v>
                </c:pt>
                <c:pt idx="2156">
                  <c:v>431.39999999999975</c:v>
                </c:pt>
                <c:pt idx="2157">
                  <c:v>431.59999999999974</c:v>
                </c:pt>
                <c:pt idx="2158">
                  <c:v>431.79999999999973</c:v>
                </c:pt>
                <c:pt idx="2159">
                  <c:v>431.99999999999972</c:v>
                </c:pt>
                <c:pt idx="2160">
                  <c:v>432.1999999999997</c:v>
                </c:pt>
                <c:pt idx="2161">
                  <c:v>432.39999999999969</c:v>
                </c:pt>
                <c:pt idx="2162">
                  <c:v>432.59999999999968</c:v>
                </c:pt>
                <c:pt idx="2163">
                  <c:v>432.79999999999967</c:v>
                </c:pt>
                <c:pt idx="2164">
                  <c:v>432.99999999999966</c:v>
                </c:pt>
                <c:pt idx="2165">
                  <c:v>433.2</c:v>
                </c:pt>
                <c:pt idx="2166">
                  <c:v>433.4</c:v>
                </c:pt>
                <c:pt idx="2167">
                  <c:v>433.59999999999997</c:v>
                </c:pt>
                <c:pt idx="2168">
                  <c:v>433.79999999999995</c:v>
                </c:pt>
                <c:pt idx="2169">
                  <c:v>433.99999999999994</c:v>
                </c:pt>
                <c:pt idx="2170">
                  <c:v>434.19999999999993</c:v>
                </c:pt>
                <c:pt idx="2171">
                  <c:v>434.39999999999992</c:v>
                </c:pt>
                <c:pt idx="2172">
                  <c:v>434.59999999999991</c:v>
                </c:pt>
                <c:pt idx="2173">
                  <c:v>434.7999999999999</c:v>
                </c:pt>
                <c:pt idx="2174">
                  <c:v>434.99999999999989</c:v>
                </c:pt>
                <c:pt idx="2175">
                  <c:v>435.19999999999987</c:v>
                </c:pt>
                <c:pt idx="2176">
                  <c:v>435.39999999999986</c:v>
                </c:pt>
                <c:pt idx="2177">
                  <c:v>435.59999999999985</c:v>
                </c:pt>
                <c:pt idx="2178">
                  <c:v>435.79999999999984</c:v>
                </c:pt>
                <c:pt idx="2179">
                  <c:v>435.99999999999983</c:v>
                </c:pt>
                <c:pt idx="2180">
                  <c:v>436.19999999999982</c:v>
                </c:pt>
                <c:pt idx="2181">
                  <c:v>436.39999999999981</c:v>
                </c:pt>
                <c:pt idx="2182">
                  <c:v>436.5999999999998</c:v>
                </c:pt>
                <c:pt idx="2183">
                  <c:v>436.79999999999978</c:v>
                </c:pt>
                <c:pt idx="2184">
                  <c:v>436.99999999999977</c:v>
                </c:pt>
                <c:pt idx="2185">
                  <c:v>437.19999999999976</c:v>
                </c:pt>
                <c:pt idx="2186">
                  <c:v>437.39999999999975</c:v>
                </c:pt>
                <c:pt idx="2187">
                  <c:v>437.59999999999974</c:v>
                </c:pt>
                <c:pt idx="2188">
                  <c:v>437.79999999999973</c:v>
                </c:pt>
                <c:pt idx="2189">
                  <c:v>437.99999999999972</c:v>
                </c:pt>
                <c:pt idx="2190">
                  <c:v>438.1999999999997</c:v>
                </c:pt>
                <c:pt idx="2191">
                  <c:v>438.39999999999969</c:v>
                </c:pt>
                <c:pt idx="2192">
                  <c:v>438.59999999999968</c:v>
                </c:pt>
                <c:pt idx="2193">
                  <c:v>438.79999999999967</c:v>
                </c:pt>
                <c:pt idx="2194">
                  <c:v>438.99999999999966</c:v>
                </c:pt>
                <c:pt idx="2195">
                  <c:v>439.2</c:v>
                </c:pt>
                <c:pt idx="2196">
                  <c:v>439.4</c:v>
                </c:pt>
                <c:pt idx="2197">
                  <c:v>439.59999999999997</c:v>
                </c:pt>
                <c:pt idx="2198">
                  <c:v>439.79999999999995</c:v>
                </c:pt>
                <c:pt idx="2199">
                  <c:v>439.99999999999994</c:v>
                </c:pt>
                <c:pt idx="2200">
                  <c:v>440.19999999999993</c:v>
                </c:pt>
                <c:pt idx="2201">
                  <c:v>440.39999999999992</c:v>
                </c:pt>
                <c:pt idx="2202">
                  <c:v>440.59999999999991</c:v>
                </c:pt>
                <c:pt idx="2203">
                  <c:v>440.7999999999999</c:v>
                </c:pt>
                <c:pt idx="2204">
                  <c:v>440.99999999999989</c:v>
                </c:pt>
                <c:pt idx="2205">
                  <c:v>441.19999999999987</c:v>
                </c:pt>
                <c:pt idx="2206">
                  <c:v>441.39999999999986</c:v>
                </c:pt>
                <c:pt idx="2207">
                  <c:v>441.59999999999985</c:v>
                </c:pt>
                <c:pt idx="2208">
                  <c:v>441.79999999999984</c:v>
                </c:pt>
                <c:pt idx="2209">
                  <c:v>441.99999999999983</c:v>
                </c:pt>
                <c:pt idx="2210">
                  <c:v>442.19999999999982</c:v>
                </c:pt>
                <c:pt idx="2211">
                  <c:v>442.39999999999981</c:v>
                </c:pt>
                <c:pt idx="2212">
                  <c:v>442.5999999999998</c:v>
                </c:pt>
                <c:pt idx="2213">
                  <c:v>442.79999999999978</c:v>
                </c:pt>
                <c:pt idx="2214">
                  <c:v>442.99999999999977</c:v>
                </c:pt>
                <c:pt idx="2215">
                  <c:v>443.19999999999976</c:v>
                </c:pt>
                <c:pt idx="2216">
                  <c:v>443.39999999999975</c:v>
                </c:pt>
                <c:pt idx="2217">
                  <c:v>443.59999999999974</c:v>
                </c:pt>
                <c:pt idx="2218">
                  <c:v>443.79999999999973</c:v>
                </c:pt>
                <c:pt idx="2219">
                  <c:v>443.99999999999972</c:v>
                </c:pt>
                <c:pt idx="2220">
                  <c:v>444.1999999999997</c:v>
                </c:pt>
                <c:pt idx="2221">
                  <c:v>444.39999999999969</c:v>
                </c:pt>
                <c:pt idx="2222">
                  <c:v>444.59999999999968</c:v>
                </c:pt>
                <c:pt idx="2223">
                  <c:v>444.79999999999967</c:v>
                </c:pt>
                <c:pt idx="2224">
                  <c:v>444.99999999999966</c:v>
                </c:pt>
                <c:pt idx="2225">
                  <c:v>445.2</c:v>
                </c:pt>
                <c:pt idx="2226">
                  <c:v>445.4</c:v>
                </c:pt>
                <c:pt idx="2227">
                  <c:v>445.59999999999997</c:v>
                </c:pt>
                <c:pt idx="2228">
                  <c:v>445.79999999999995</c:v>
                </c:pt>
                <c:pt idx="2229">
                  <c:v>445.99999999999994</c:v>
                </c:pt>
                <c:pt idx="2230">
                  <c:v>446.19999999999993</c:v>
                </c:pt>
                <c:pt idx="2231">
                  <c:v>446.39999999999992</c:v>
                </c:pt>
                <c:pt idx="2232">
                  <c:v>446.59999999999991</c:v>
                </c:pt>
                <c:pt idx="2233">
                  <c:v>446.7999999999999</c:v>
                </c:pt>
                <c:pt idx="2234">
                  <c:v>446.99999999999989</c:v>
                </c:pt>
                <c:pt idx="2235">
                  <c:v>447.19999999999987</c:v>
                </c:pt>
                <c:pt idx="2236">
                  <c:v>447.39999999999986</c:v>
                </c:pt>
                <c:pt idx="2237">
                  <c:v>447.59999999999985</c:v>
                </c:pt>
                <c:pt idx="2238">
                  <c:v>447.79999999999984</c:v>
                </c:pt>
                <c:pt idx="2239">
                  <c:v>447.99999999999983</c:v>
                </c:pt>
                <c:pt idx="2240">
                  <c:v>448.19999999999982</c:v>
                </c:pt>
                <c:pt idx="2241">
                  <c:v>448.39999999999981</c:v>
                </c:pt>
                <c:pt idx="2242">
                  <c:v>448.5999999999998</c:v>
                </c:pt>
                <c:pt idx="2243">
                  <c:v>448.79999999999978</c:v>
                </c:pt>
                <c:pt idx="2244">
                  <c:v>448.99999999999977</c:v>
                </c:pt>
                <c:pt idx="2245">
                  <c:v>449.19999999999976</c:v>
                </c:pt>
                <c:pt idx="2246">
                  <c:v>449.39999999999975</c:v>
                </c:pt>
                <c:pt idx="2247">
                  <c:v>449.59999999999974</c:v>
                </c:pt>
                <c:pt idx="2248">
                  <c:v>449.79999999999973</c:v>
                </c:pt>
                <c:pt idx="2249">
                  <c:v>449.99999999999972</c:v>
                </c:pt>
                <c:pt idx="2250">
                  <c:v>450.1999999999997</c:v>
                </c:pt>
                <c:pt idx="2251">
                  <c:v>450.39999999999969</c:v>
                </c:pt>
                <c:pt idx="2252">
                  <c:v>450.59999999999968</c:v>
                </c:pt>
                <c:pt idx="2253">
                  <c:v>450.79999999999967</c:v>
                </c:pt>
                <c:pt idx="2254">
                  <c:v>450.99999999999966</c:v>
                </c:pt>
                <c:pt idx="2255">
                  <c:v>451.2</c:v>
                </c:pt>
                <c:pt idx="2256">
                  <c:v>451.4</c:v>
                </c:pt>
                <c:pt idx="2257">
                  <c:v>451.59999999999997</c:v>
                </c:pt>
                <c:pt idx="2258">
                  <c:v>451.79999999999995</c:v>
                </c:pt>
                <c:pt idx="2259">
                  <c:v>451.99999999999994</c:v>
                </c:pt>
                <c:pt idx="2260">
                  <c:v>452.19999999999993</c:v>
                </c:pt>
                <c:pt idx="2261">
                  <c:v>452.39999999999992</c:v>
                </c:pt>
                <c:pt idx="2262">
                  <c:v>452.59999999999991</c:v>
                </c:pt>
                <c:pt idx="2263">
                  <c:v>452.7999999999999</c:v>
                </c:pt>
                <c:pt idx="2264">
                  <c:v>452.99999999999989</c:v>
                </c:pt>
                <c:pt idx="2265">
                  <c:v>453.19999999999987</c:v>
                </c:pt>
                <c:pt idx="2266">
                  <c:v>453.39999999999986</c:v>
                </c:pt>
                <c:pt idx="2267">
                  <c:v>453.59999999999985</c:v>
                </c:pt>
                <c:pt idx="2268">
                  <c:v>453.79999999999984</c:v>
                </c:pt>
                <c:pt idx="2269">
                  <c:v>453.99999999999983</c:v>
                </c:pt>
                <c:pt idx="2270">
                  <c:v>454.19999999999982</c:v>
                </c:pt>
                <c:pt idx="2271">
                  <c:v>454.39999999999981</c:v>
                </c:pt>
                <c:pt idx="2272">
                  <c:v>454.5999999999998</c:v>
                </c:pt>
                <c:pt idx="2273">
                  <c:v>454.79999999999978</c:v>
                </c:pt>
                <c:pt idx="2274">
                  <c:v>454.99999999999977</c:v>
                </c:pt>
                <c:pt idx="2275">
                  <c:v>455.19999999999976</c:v>
                </c:pt>
                <c:pt idx="2276">
                  <c:v>455.39999999999975</c:v>
                </c:pt>
                <c:pt idx="2277">
                  <c:v>455.59999999999974</c:v>
                </c:pt>
                <c:pt idx="2278">
                  <c:v>455.79999999999973</c:v>
                </c:pt>
                <c:pt idx="2279">
                  <c:v>455.99999999999972</c:v>
                </c:pt>
                <c:pt idx="2280">
                  <c:v>456.1999999999997</c:v>
                </c:pt>
                <c:pt idx="2281">
                  <c:v>456.39999999999969</c:v>
                </c:pt>
                <c:pt idx="2282">
                  <c:v>456.59999999999968</c:v>
                </c:pt>
                <c:pt idx="2283">
                  <c:v>456.79999999999967</c:v>
                </c:pt>
                <c:pt idx="2284">
                  <c:v>456.99999999999966</c:v>
                </c:pt>
                <c:pt idx="2285">
                  <c:v>457.2</c:v>
                </c:pt>
                <c:pt idx="2286">
                  <c:v>457.4</c:v>
                </c:pt>
                <c:pt idx="2287">
                  <c:v>457.59999999999997</c:v>
                </c:pt>
                <c:pt idx="2288">
                  <c:v>457.79999999999995</c:v>
                </c:pt>
                <c:pt idx="2289">
                  <c:v>457.99999999999994</c:v>
                </c:pt>
                <c:pt idx="2290">
                  <c:v>458.19999999999993</c:v>
                </c:pt>
                <c:pt idx="2291">
                  <c:v>458.39999999999992</c:v>
                </c:pt>
                <c:pt idx="2292">
                  <c:v>458.59999999999991</c:v>
                </c:pt>
                <c:pt idx="2293">
                  <c:v>458.7999999999999</c:v>
                </c:pt>
                <c:pt idx="2294">
                  <c:v>458.99999999999989</c:v>
                </c:pt>
                <c:pt idx="2295">
                  <c:v>459.19999999999987</c:v>
                </c:pt>
                <c:pt idx="2296">
                  <c:v>459.39999999999986</c:v>
                </c:pt>
                <c:pt idx="2297">
                  <c:v>459.59999999999985</c:v>
                </c:pt>
                <c:pt idx="2298">
                  <c:v>459.79999999999984</c:v>
                </c:pt>
                <c:pt idx="2299">
                  <c:v>459.99999999999983</c:v>
                </c:pt>
                <c:pt idx="2300">
                  <c:v>460.19999999999982</c:v>
                </c:pt>
                <c:pt idx="2301">
                  <c:v>460.39999999999981</c:v>
                </c:pt>
                <c:pt idx="2302">
                  <c:v>460.5999999999998</c:v>
                </c:pt>
                <c:pt idx="2303">
                  <c:v>460.79999999999978</c:v>
                </c:pt>
                <c:pt idx="2304">
                  <c:v>460.99999999999977</c:v>
                </c:pt>
                <c:pt idx="2305">
                  <c:v>461.19999999999976</c:v>
                </c:pt>
                <c:pt idx="2306">
                  <c:v>461.39999999999975</c:v>
                </c:pt>
                <c:pt idx="2307">
                  <c:v>461.59999999999974</c:v>
                </c:pt>
                <c:pt idx="2308">
                  <c:v>461.79999999999973</c:v>
                </c:pt>
                <c:pt idx="2309">
                  <c:v>461.99999999999972</c:v>
                </c:pt>
                <c:pt idx="2310">
                  <c:v>462.1999999999997</c:v>
                </c:pt>
                <c:pt idx="2311">
                  <c:v>462.39999999999969</c:v>
                </c:pt>
                <c:pt idx="2312">
                  <c:v>462.59999999999968</c:v>
                </c:pt>
                <c:pt idx="2313">
                  <c:v>462.79999999999967</c:v>
                </c:pt>
                <c:pt idx="2314">
                  <c:v>462.99999999999966</c:v>
                </c:pt>
                <c:pt idx="2315">
                  <c:v>463.2</c:v>
                </c:pt>
                <c:pt idx="2316">
                  <c:v>463.4</c:v>
                </c:pt>
                <c:pt idx="2317">
                  <c:v>463.59999999999997</c:v>
                </c:pt>
                <c:pt idx="2318">
                  <c:v>463.79999999999995</c:v>
                </c:pt>
                <c:pt idx="2319">
                  <c:v>463.99999999999994</c:v>
                </c:pt>
                <c:pt idx="2320">
                  <c:v>464.19999999999993</c:v>
                </c:pt>
                <c:pt idx="2321">
                  <c:v>464.39999999999992</c:v>
                </c:pt>
                <c:pt idx="2322">
                  <c:v>464.59999999999991</c:v>
                </c:pt>
                <c:pt idx="2323">
                  <c:v>464.7999999999999</c:v>
                </c:pt>
                <c:pt idx="2324">
                  <c:v>464.99999999999989</c:v>
                </c:pt>
                <c:pt idx="2325">
                  <c:v>465.19999999999987</c:v>
                </c:pt>
                <c:pt idx="2326">
                  <c:v>465.39999999999986</c:v>
                </c:pt>
                <c:pt idx="2327">
                  <c:v>465.59999999999985</c:v>
                </c:pt>
                <c:pt idx="2328">
                  <c:v>465.79999999999984</c:v>
                </c:pt>
                <c:pt idx="2329">
                  <c:v>465.99999999999983</c:v>
                </c:pt>
                <c:pt idx="2330">
                  <c:v>466.19999999999982</c:v>
                </c:pt>
                <c:pt idx="2331">
                  <c:v>466.39999999999981</c:v>
                </c:pt>
                <c:pt idx="2332">
                  <c:v>466.5999999999998</c:v>
                </c:pt>
                <c:pt idx="2333">
                  <c:v>466.79999999999978</c:v>
                </c:pt>
                <c:pt idx="2334">
                  <c:v>466.99999999999977</c:v>
                </c:pt>
                <c:pt idx="2335">
                  <c:v>467.19999999999976</c:v>
                </c:pt>
                <c:pt idx="2336">
                  <c:v>467.39999999999975</c:v>
                </c:pt>
                <c:pt idx="2337">
                  <c:v>467.59999999999974</c:v>
                </c:pt>
                <c:pt idx="2338">
                  <c:v>467.79999999999973</c:v>
                </c:pt>
                <c:pt idx="2339">
                  <c:v>467.99999999999972</c:v>
                </c:pt>
                <c:pt idx="2340">
                  <c:v>468.1999999999997</c:v>
                </c:pt>
                <c:pt idx="2341">
                  <c:v>468.39999999999969</c:v>
                </c:pt>
                <c:pt idx="2342">
                  <c:v>468.59999999999968</c:v>
                </c:pt>
                <c:pt idx="2343">
                  <c:v>468.79999999999967</c:v>
                </c:pt>
                <c:pt idx="2344">
                  <c:v>468.99999999999966</c:v>
                </c:pt>
                <c:pt idx="2345">
                  <c:v>469.2</c:v>
                </c:pt>
                <c:pt idx="2346">
                  <c:v>469.4</c:v>
                </c:pt>
                <c:pt idx="2347">
                  <c:v>469.59999999999997</c:v>
                </c:pt>
                <c:pt idx="2348">
                  <c:v>469.79999999999995</c:v>
                </c:pt>
                <c:pt idx="2349">
                  <c:v>469.99999999999994</c:v>
                </c:pt>
                <c:pt idx="2350">
                  <c:v>470.19999999999993</c:v>
                </c:pt>
                <c:pt idx="2351">
                  <c:v>470.39999999999992</c:v>
                </c:pt>
                <c:pt idx="2352">
                  <c:v>470.59999999999991</c:v>
                </c:pt>
                <c:pt idx="2353">
                  <c:v>470.7999999999999</c:v>
                </c:pt>
                <c:pt idx="2354">
                  <c:v>470.99999999999989</c:v>
                </c:pt>
                <c:pt idx="2355">
                  <c:v>471.19999999999987</c:v>
                </c:pt>
                <c:pt idx="2356">
                  <c:v>471.39999999999986</c:v>
                </c:pt>
                <c:pt idx="2357">
                  <c:v>471.59999999999985</c:v>
                </c:pt>
                <c:pt idx="2358">
                  <c:v>471.79999999999984</c:v>
                </c:pt>
                <c:pt idx="2359">
                  <c:v>471.99999999999983</c:v>
                </c:pt>
                <c:pt idx="2360">
                  <c:v>472.19999999999982</c:v>
                </c:pt>
                <c:pt idx="2361">
                  <c:v>472.39999999999981</c:v>
                </c:pt>
                <c:pt idx="2362">
                  <c:v>472.5999999999998</c:v>
                </c:pt>
                <c:pt idx="2363">
                  <c:v>472.79999999999978</c:v>
                </c:pt>
                <c:pt idx="2364">
                  <c:v>472.99999999999977</c:v>
                </c:pt>
                <c:pt idx="2365">
                  <c:v>473.19999999999976</c:v>
                </c:pt>
                <c:pt idx="2366">
                  <c:v>473.39999999999975</c:v>
                </c:pt>
                <c:pt idx="2367">
                  <c:v>473.59999999999974</c:v>
                </c:pt>
                <c:pt idx="2368">
                  <c:v>473.79999999999973</c:v>
                </c:pt>
                <c:pt idx="2369">
                  <c:v>473.99999999999972</c:v>
                </c:pt>
                <c:pt idx="2370">
                  <c:v>474.1999999999997</c:v>
                </c:pt>
                <c:pt idx="2371">
                  <c:v>474.39999999999969</c:v>
                </c:pt>
                <c:pt idx="2372">
                  <c:v>474.59999999999968</c:v>
                </c:pt>
                <c:pt idx="2373">
                  <c:v>474.79999999999967</c:v>
                </c:pt>
                <c:pt idx="2374">
                  <c:v>474.99999999999966</c:v>
                </c:pt>
                <c:pt idx="2375">
                  <c:v>475.2</c:v>
                </c:pt>
                <c:pt idx="2376">
                  <c:v>475.4</c:v>
                </c:pt>
                <c:pt idx="2377">
                  <c:v>475.59999999999997</c:v>
                </c:pt>
                <c:pt idx="2378">
                  <c:v>475.79999999999995</c:v>
                </c:pt>
                <c:pt idx="2379">
                  <c:v>475.99999999999994</c:v>
                </c:pt>
                <c:pt idx="2380">
                  <c:v>476.19999999999993</c:v>
                </c:pt>
                <c:pt idx="2381">
                  <c:v>476.39999999999992</c:v>
                </c:pt>
                <c:pt idx="2382">
                  <c:v>476.59999999999991</c:v>
                </c:pt>
                <c:pt idx="2383">
                  <c:v>476.7999999999999</c:v>
                </c:pt>
                <c:pt idx="2384">
                  <c:v>476.99999999999989</c:v>
                </c:pt>
                <c:pt idx="2385">
                  <c:v>477.19999999999987</c:v>
                </c:pt>
                <c:pt idx="2386">
                  <c:v>477.39999999999986</c:v>
                </c:pt>
                <c:pt idx="2387">
                  <c:v>477.59999999999985</c:v>
                </c:pt>
                <c:pt idx="2388">
                  <c:v>477.79999999999984</c:v>
                </c:pt>
                <c:pt idx="2389">
                  <c:v>477.99999999999983</c:v>
                </c:pt>
                <c:pt idx="2390">
                  <c:v>478.19999999999982</c:v>
                </c:pt>
                <c:pt idx="2391">
                  <c:v>478.39999999999981</c:v>
                </c:pt>
                <c:pt idx="2392">
                  <c:v>478.5999999999998</c:v>
                </c:pt>
                <c:pt idx="2393">
                  <c:v>478.79999999999978</c:v>
                </c:pt>
                <c:pt idx="2394">
                  <c:v>478.99999999999977</c:v>
                </c:pt>
                <c:pt idx="2395">
                  <c:v>479.19999999999976</c:v>
                </c:pt>
                <c:pt idx="2396">
                  <c:v>479.39999999999975</c:v>
                </c:pt>
                <c:pt idx="2397">
                  <c:v>479.59999999999974</c:v>
                </c:pt>
                <c:pt idx="2398">
                  <c:v>479.79999999999973</c:v>
                </c:pt>
                <c:pt idx="2399">
                  <c:v>479.99999999999972</c:v>
                </c:pt>
                <c:pt idx="2400">
                  <c:v>480.1999999999997</c:v>
                </c:pt>
                <c:pt idx="2401">
                  <c:v>480.39999999999969</c:v>
                </c:pt>
                <c:pt idx="2402">
                  <c:v>480.59999999999968</c:v>
                </c:pt>
                <c:pt idx="2403">
                  <c:v>480.79999999999967</c:v>
                </c:pt>
                <c:pt idx="2404">
                  <c:v>480.99999999999966</c:v>
                </c:pt>
                <c:pt idx="2405">
                  <c:v>481.2</c:v>
                </c:pt>
                <c:pt idx="2406">
                  <c:v>481.4</c:v>
                </c:pt>
                <c:pt idx="2407">
                  <c:v>481.59999999999997</c:v>
                </c:pt>
                <c:pt idx="2408">
                  <c:v>481.79999999999995</c:v>
                </c:pt>
                <c:pt idx="2409">
                  <c:v>481.99999999999994</c:v>
                </c:pt>
                <c:pt idx="2410">
                  <c:v>482.19999999999993</c:v>
                </c:pt>
                <c:pt idx="2411">
                  <c:v>482.39999999999992</c:v>
                </c:pt>
                <c:pt idx="2412">
                  <c:v>482.59999999999991</c:v>
                </c:pt>
                <c:pt idx="2413">
                  <c:v>482.7999999999999</c:v>
                </c:pt>
                <c:pt idx="2414">
                  <c:v>482.99999999999989</c:v>
                </c:pt>
                <c:pt idx="2415">
                  <c:v>483.19999999999987</c:v>
                </c:pt>
                <c:pt idx="2416">
                  <c:v>483.39999999999986</c:v>
                </c:pt>
                <c:pt idx="2417">
                  <c:v>483.59999999999985</c:v>
                </c:pt>
                <c:pt idx="2418">
                  <c:v>483.79999999999984</c:v>
                </c:pt>
                <c:pt idx="2419">
                  <c:v>483.99999999999983</c:v>
                </c:pt>
                <c:pt idx="2420">
                  <c:v>484.19999999999982</c:v>
                </c:pt>
                <c:pt idx="2421">
                  <c:v>484.39999999999981</c:v>
                </c:pt>
                <c:pt idx="2422">
                  <c:v>484.5999999999998</c:v>
                </c:pt>
                <c:pt idx="2423">
                  <c:v>484.79999999999978</c:v>
                </c:pt>
                <c:pt idx="2424">
                  <c:v>484.99999999999977</c:v>
                </c:pt>
                <c:pt idx="2425">
                  <c:v>485.19999999999976</c:v>
                </c:pt>
                <c:pt idx="2426">
                  <c:v>485.39999999999975</c:v>
                </c:pt>
                <c:pt idx="2427">
                  <c:v>485.59999999999974</c:v>
                </c:pt>
                <c:pt idx="2428">
                  <c:v>485.79999999999973</c:v>
                </c:pt>
                <c:pt idx="2429">
                  <c:v>485.99999999999972</c:v>
                </c:pt>
                <c:pt idx="2430">
                  <c:v>486.1999999999997</c:v>
                </c:pt>
                <c:pt idx="2431">
                  <c:v>486.39999999999969</c:v>
                </c:pt>
                <c:pt idx="2432">
                  <c:v>486.59999999999968</c:v>
                </c:pt>
                <c:pt idx="2433">
                  <c:v>486.79999999999967</c:v>
                </c:pt>
                <c:pt idx="2434">
                  <c:v>486.99999999999966</c:v>
                </c:pt>
                <c:pt idx="2435">
                  <c:v>487.2</c:v>
                </c:pt>
                <c:pt idx="2436">
                  <c:v>487.4</c:v>
                </c:pt>
                <c:pt idx="2437">
                  <c:v>487.59999999999997</c:v>
                </c:pt>
                <c:pt idx="2438">
                  <c:v>487.79999999999995</c:v>
                </c:pt>
                <c:pt idx="2439">
                  <c:v>487.99999999999994</c:v>
                </c:pt>
                <c:pt idx="2440">
                  <c:v>488.19999999999993</c:v>
                </c:pt>
                <c:pt idx="2441">
                  <c:v>488.39999999999992</c:v>
                </c:pt>
                <c:pt idx="2442">
                  <c:v>488.59999999999991</c:v>
                </c:pt>
                <c:pt idx="2443">
                  <c:v>488.7999999999999</c:v>
                </c:pt>
                <c:pt idx="2444">
                  <c:v>488.99999999999989</c:v>
                </c:pt>
                <c:pt idx="2445">
                  <c:v>489.19999999999987</c:v>
                </c:pt>
                <c:pt idx="2446">
                  <c:v>489.39999999999986</c:v>
                </c:pt>
                <c:pt idx="2447">
                  <c:v>489.59999999999985</c:v>
                </c:pt>
                <c:pt idx="2448">
                  <c:v>489.79999999999984</c:v>
                </c:pt>
                <c:pt idx="2449">
                  <c:v>489.99999999999983</c:v>
                </c:pt>
                <c:pt idx="2450">
                  <c:v>490.19999999999982</c:v>
                </c:pt>
                <c:pt idx="2451">
                  <c:v>490.39999999999981</c:v>
                </c:pt>
                <c:pt idx="2452">
                  <c:v>490.5999999999998</c:v>
                </c:pt>
                <c:pt idx="2453">
                  <c:v>490.79999999999978</c:v>
                </c:pt>
                <c:pt idx="2454">
                  <c:v>490.99999999999977</c:v>
                </c:pt>
                <c:pt idx="2455">
                  <c:v>491.19999999999976</c:v>
                </c:pt>
                <c:pt idx="2456">
                  <c:v>491.39999999999975</c:v>
                </c:pt>
                <c:pt idx="2457">
                  <c:v>491.59999999999974</c:v>
                </c:pt>
                <c:pt idx="2458">
                  <c:v>491.79999999999973</c:v>
                </c:pt>
                <c:pt idx="2459">
                  <c:v>491.99999999999972</c:v>
                </c:pt>
                <c:pt idx="2460">
                  <c:v>492.1999999999997</c:v>
                </c:pt>
                <c:pt idx="2461">
                  <c:v>492.39999999999969</c:v>
                </c:pt>
                <c:pt idx="2462">
                  <c:v>492.59999999999968</c:v>
                </c:pt>
                <c:pt idx="2463">
                  <c:v>492.79999999999967</c:v>
                </c:pt>
                <c:pt idx="2464">
                  <c:v>492.99999999999966</c:v>
                </c:pt>
                <c:pt idx="2465">
                  <c:v>493.2</c:v>
                </c:pt>
                <c:pt idx="2466">
                  <c:v>493.4</c:v>
                </c:pt>
                <c:pt idx="2467">
                  <c:v>493.59999999999997</c:v>
                </c:pt>
                <c:pt idx="2468">
                  <c:v>493.79999999999995</c:v>
                </c:pt>
                <c:pt idx="2469">
                  <c:v>493.99999999999994</c:v>
                </c:pt>
                <c:pt idx="2470">
                  <c:v>494.19999999999993</c:v>
                </c:pt>
                <c:pt idx="2471">
                  <c:v>494.39999999999992</c:v>
                </c:pt>
                <c:pt idx="2472">
                  <c:v>494.59999999999991</c:v>
                </c:pt>
                <c:pt idx="2473">
                  <c:v>494.7999999999999</c:v>
                </c:pt>
                <c:pt idx="2474">
                  <c:v>494.99999999999989</c:v>
                </c:pt>
                <c:pt idx="2475">
                  <c:v>495.19999999999987</c:v>
                </c:pt>
                <c:pt idx="2476">
                  <c:v>495.39999999999986</c:v>
                </c:pt>
                <c:pt idx="2477">
                  <c:v>495.59999999999985</c:v>
                </c:pt>
                <c:pt idx="2478">
                  <c:v>495.79999999999984</c:v>
                </c:pt>
                <c:pt idx="2479">
                  <c:v>495.99999999999983</c:v>
                </c:pt>
                <c:pt idx="2480">
                  <c:v>496.19999999999982</c:v>
                </c:pt>
                <c:pt idx="2481">
                  <c:v>496.39999999999981</c:v>
                </c:pt>
                <c:pt idx="2482">
                  <c:v>496.5999999999998</c:v>
                </c:pt>
                <c:pt idx="2483">
                  <c:v>496.79999999999978</c:v>
                </c:pt>
                <c:pt idx="2484">
                  <c:v>496.99999999999977</c:v>
                </c:pt>
                <c:pt idx="2485">
                  <c:v>497.19999999999976</c:v>
                </c:pt>
                <c:pt idx="2486">
                  <c:v>497.39999999999975</c:v>
                </c:pt>
                <c:pt idx="2487">
                  <c:v>497.59999999999974</c:v>
                </c:pt>
                <c:pt idx="2488">
                  <c:v>497.79999999999973</c:v>
                </c:pt>
                <c:pt idx="2489">
                  <c:v>497.99999999999972</c:v>
                </c:pt>
                <c:pt idx="2490">
                  <c:v>498.1999999999997</c:v>
                </c:pt>
                <c:pt idx="2491">
                  <c:v>498.39999999999969</c:v>
                </c:pt>
                <c:pt idx="2492">
                  <c:v>498.59999999999968</c:v>
                </c:pt>
                <c:pt idx="2493">
                  <c:v>498.79999999999967</c:v>
                </c:pt>
                <c:pt idx="2494">
                  <c:v>498.99999999999966</c:v>
                </c:pt>
                <c:pt idx="2495">
                  <c:v>499.2</c:v>
                </c:pt>
                <c:pt idx="2496">
                  <c:v>499.4</c:v>
                </c:pt>
                <c:pt idx="2497">
                  <c:v>499.59999999999997</c:v>
                </c:pt>
                <c:pt idx="2498">
                  <c:v>499.79999999999995</c:v>
                </c:pt>
                <c:pt idx="2499">
                  <c:v>499.99999999999994</c:v>
                </c:pt>
                <c:pt idx="2500">
                  <c:v>500.19999999999993</c:v>
                </c:pt>
                <c:pt idx="2501">
                  <c:v>500.39999999999992</c:v>
                </c:pt>
                <c:pt idx="2502">
                  <c:v>500.59999999999991</c:v>
                </c:pt>
                <c:pt idx="2503">
                  <c:v>500.7999999999999</c:v>
                </c:pt>
                <c:pt idx="2504">
                  <c:v>500.99999999999989</c:v>
                </c:pt>
                <c:pt idx="2505">
                  <c:v>501.19999999999987</c:v>
                </c:pt>
                <c:pt idx="2506">
                  <c:v>501.39999999999986</c:v>
                </c:pt>
                <c:pt idx="2507">
                  <c:v>501.59999999999985</c:v>
                </c:pt>
                <c:pt idx="2508">
                  <c:v>501.79999999999984</c:v>
                </c:pt>
                <c:pt idx="2509">
                  <c:v>501.99999999999983</c:v>
                </c:pt>
                <c:pt idx="2510">
                  <c:v>502.19999999999982</c:v>
                </c:pt>
                <c:pt idx="2511">
                  <c:v>502.39999999999981</c:v>
                </c:pt>
                <c:pt idx="2512">
                  <c:v>502.5999999999998</c:v>
                </c:pt>
                <c:pt idx="2513">
                  <c:v>502.79999999999978</c:v>
                </c:pt>
                <c:pt idx="2514">
                  <c:v>502.99999999999977</c:v>
                </c:pt>
                <c:pt idx="2515">
                  <c:v>503.19999999999976</c:v>
                </c:pt>
                <c:pt idx="2516">
                  <c:v>503.39999999999975</c:v>
                </c:pt>
                <c:pt idx="2517">
                  <c:v>503.59999999999974</c:v>
                </c:pt>
                <c:pt idx="2518">
                  <c:v>503.79999999999973</c:v>
                </c:pt>
                <c:pt idx="2519">
                  <c:v>503.99999999999972</c:v>
                </c:pt>
                <c:pt idx="2520">
                  <c:v>504.1999999999997</c:v>
                </c:pt>
                <c:pt idx="2521">
                  <c:v>504.39999999999969</c:v>
                </c:pt>
                <c:pt idx="2522">
                  <c:v>504.59999999999968</c:v>
                </c:pt>
                <c:pt idx="2523">
                  <c:v>504.79999999999967</c:v>
                </c:pt>
                <c:pt idx="2524">
                  <c:v>504.99999999999966</c:v>
                </c:pt>
                <c:pt idx="2525">
                  <c:v>505.2</c:v>
                </c:pt>
                <c:pt idx="2526">
                  <c:v>505.4</c:v>
                </c:pt>
                <c:pt idx="2527">
                  <c:v>505.59999999999997</c:v>
                </c:pt>
                <c:pt idx="2528">
                  <c:v>505.79999999999995</c:v>
                </c:pt>
                <c:pt idx="2529">
                  <c:v>505.99999999999994</c:v>
                </c:pt>
                <c:pt idx="2530">
                  <c:v>506.19999999999993</c:v>
                </c:pt>
                <c:pt idx="2531">
                  <c:v>506.39999999999992</c:v>
                </c:pt>
                <c:pt idx="2532">
                  <c:v>506.59999999999991</c:v>
                </c:pt>
                <c:pt idx="2533">
                  <c:v>506.7999999999999</c:v>
                </c:pt>
                <c:pt idx="2534">
                  <c:v>506.99999999999989</c:v>
                </c:pt>
                <c:pt idx="2535">
                  <c:v>507.19999999999987</c:v>
                </c:pt>
                <c:pt idx="2536">
                  <c:v>507.39999999999986</c:v>
                </c:pt>
                <c:pt idx="2537">
                  <c:v>507.59999999999985</c:v>
                </c:pt>
                <c:pt idx="2538">
                  <c:v>507.79999999999984</c:v>
                </c:pt>
                <c:pt idx="2539">
                  <c:v>507.99999999999983</c:v>
                </c:pt>
                <c:pt idx="2540">
                  <c:v>508.19999999999982</c:v>
                </c:pt>
                <c:pt idx="2541">
                  <c:v>508.39999999999981</c:v>
                </c:pt>
                <c:pt idx="2542">
                  <c:v>508.5999999999998</c:v>
                </c:pt>
                <c:pt idx="2543">
                  <c:v>508.79999999999978</c:v>
                </c:pt>
                <c:pt idx="2544">
                  <c:v>508.99999999999977</c:v>
                </c:pt>
                <c:pt idx="2545">
                  <c:v>509.19999999999976</c:v>
                </c:pt>
                <c:pt idx="2546">
                  <c:v>509.39999999999975</c:v>
                </c:pt>
                <c:pt idx="2547">
                  <c:v>509.59999999999974</c:v>
                </c:pt>
                <c:pt idx="2548">
                  <c:v>509.79999999999973</c:v>
                </c:pt>
                <c:pt idx="2549">
                  <c:v>509.99999999999972</c:v>
                </c:pt>
                <c:pt idx="2550">
                  <c:v>510.1999999999997</c:v>
                </c:pt>
                <c:pt idx="2551">
                  <c:v>510.39999999999969</c:v>
                </c:pt>
                <c:pt idx="2552">
                  <c:v>510.59999999999968</c:v>
                </c:pt>
                <c:pt idx="2553">
                  <c:v>510.79999999999967</c:v>
                </c:pt>
                <c:pt idx="2554">
                  <c:v>510.99999999999966</c:v>
                </c:pt>
                <c:pt idx="2555">
                  <c:v>511.2</c:v>
                </c:pt>
                <c:pt idx="2556">
                  <c:v>511.4</c:v>
                </c:pt>
                <c:pt idx="2557">
                  <c:v>511.59999999999997</c:v>
                </c:pt>
                <c:pt idx="2558">
                  <c:v>511.79999999999995</c:v>
                </c:pt>
                <c:pt idx="2559">
                  <c:v>511.99999999999994</c:v>
                </c:pt>
                <c:pt idx="2560">
                  <c:v>512.19999999999993</c:v>
                </c:pt>
                <c:pt idx="2561">
                  <c:v>512.4</c:v>
                </c:pt>
                <c:pt idx="2562">
                  <c:v>512.6</c:v>
                </c:pt>
                <c:pt idx="2563">
                  <c:v>512.80000000000007</c:v>
                </c:pt>
                <c:pt idx="2564">
                  <c:v>513.00000000000011</c:v>
                </c:pt>
                <c:pt idx="2565">
                  <c:v>513.20000000000016</c:v>
                </c:pt>
                <c:pt idx="2566">
                  <c:v>513.4000000000002</c:v>
                </c:pt>
                <c:pt idx="2567">
                  <c:v>513.60000000000025</c:v>
                </c:pt>
                <c:pt idx="2568">
                  <c:v>513.8000000000003</c:v>
                </c:pt>
                <c:pt idx="2569">
                  <c:v>514.00000000000034</c:v>
                </c:pt>
                <c:pt idx="2570">
                  <c:v>514.20000000000039</c:v>
                </c:pt>
                <c:pt idx="2571">
                  <c:v>514.40000000000043</c:v>
                </c:pt>
                <c:pt idx="2572">
                  <c:v>514.60000000000048</c:v>
                </c:pt>
                <c:pt idx="2573">
                  <c:v>514.80000000000052</c:v>
                </c:pt>
                <c:pt idx="2574">
                  <c:v>515.00000000000057</c:v>
                </c:pt>
                <c:pt idx="2575">
                  <c:v>515.20000000000061</c:v>
                </c:pt>
                <c:pt idx="2576">
                  <c:v>515.40000000000066</c:v>
                </c:pt>
                <c:pt idx="2577">
                  <c:v>515.6000000000007</c:v>
                </c:pt>
                <c:pt idx="2578">
                  <c:v>515.80000000000075</c:v>
                </c:pt>
                <c:pt idx="2579">
                  <c:v>516.0000000000008</c:v>
                </c:pt>
                <c:pt idx="2580">
                  <c:v>516.20000000000084</c:v>
                </c:pt>
                <c:pt idx="2581">
                  <c:v>516.40000000000089</c:v>
                </c:pt>
                <c:pt idx="2582">
                  <c:v>516.60000000000093</c:v>
                </c:pt>
                <c:pt idx="2583">
                  <c:v>516.80000000000098</c:v>
                </c:pt>
                <c:pt idx="2584">
                  <c:v>517.00000000000102</c:v>
                </c:pt>
                <c:pt idx="2585">
                  <c:v>517.20000000000005</c:v>
                </c:pt>
                <c:pt idx="2586">
                  <c:v>517.40000000000009</c:v>
                </c:pt>
                <c:pt idx="2587">
                  <c:v>517.60000000000014</c:v>
                </c:pt>
                <c:pt idx="2588">
                  <c:v>517.80000000000018</c:v>
                </c:pt>
                <c:pt idx="2589">
                  <c:v>518.00000000000023</c:v>
                </c:pt>
                <c:pt idx="2590">
                  <c:v>518.20000000000027</c:v>
                </c:pt>
                <c:pt idx="2591">
                  <c:v>518.40000000000032</c:v>
                </c:pt>
                <c:pt idx="2592">
                  <c:v>518.60000000000036</c:v>
                </c:pt>
                <c:pt idx="2593">
                  <c:v>518.80000000000041</c:v>
                </c:pt>
                <c:pt idx="2594">
                  <c:v>519.00000000000045</c:v>
                </c:pt>
                <c:pt idx="2595">
                  <c:v>519.2000000000005</c:v>
                </c:pt>
                <c:pt idx="2596">
                  <c:v>519.40000000000055</c:v>
                </c:pt>
                <c:pt idx="2597">
                  <c:v>519.60000000000059</c:v>
                </c:pt>
                <c:pt idx="2598">
                  <c:v>519.80000000000064</c:v>
                </c:pt>
                <c:pt idx="2599">
                  <c:v>520.00000000000068</c:v>
                </c:pt>
                <c:pt idx="2600">
                  <c:v>520.20000000000073</c:v>
                </c:pt>
                <c:pt idx="2601">
                  <c:v>520.40000000000077</c:v>
                </c:pt>
                <c:pt idx="2602">
                  <c:v>520.60000000000082</c:v>
                </c:pt>
                <c:pt idx="2603">
                  <c:v>520.80000000000086</c:v>
                </c:pt>
                <c:pt idx="2604">
                  <c:v>521.00000000000091</c:v>
                </c:pt>
                <c:pt idx="2605">
                  <c:v>521.20000000000095</c:v>
                </c:pt>
                <c:pt idx="2606">
                  <c:v>521.400000000001</c:v>
                </c:pt>
                <c:pt idx="2607">
                  <c:v>521.60000000000105</c:v>
                </c:pt>
                <c:pt idx="2608">
                  <c:v>521.80000000000109</c:v>
                </c:pt>
                <c:pt idx="2609">
                  <c:v>522.00000000000114</c:v>
                </c:pt>
                <c:pt idx="2610">
                  <c:v>522.20000000000118</c:v>
                </c:pt>
                <c:pt idx="2611">
                  <c:v>522.40000000000123</c:v>
                </c:pt>
                <c:pt idx="2612">
                  <c:v>522.60000000000127</c:v>
                </c:pt>
                <c:pt idx="2613">
                  <c:v>522.80000000000132</c:v>
                </c:pt>
                <c:pt idx="2614">
                  <c:v>523.00000000000136</c:v>
                </c:pt>
                <c:pt idx="2615">
                  <c:v>523.20000000000005</c:v>
                </c:pt>
                <c:pt idx="2616">
                  <c:v>523.40000000000009</c:v>
                </c:pt>
                <c:pt idx="2617">
                  <c:v>523.60000000000014</c:v>
                </c:pt>
                <c:pt idx="2618">
                  <c:v>523.80000000000018</c:v>
                </c:pt>
                <c:pt idx="2619">
                  <c:v>524.00000000000023</c:v>
                </c:pt>
                <c:pt idx="2620">
                  <c:v>524.20000000000027</c:v>
                </c:pt>
                <c:pt idx="2621">
                  <c:v>524.40000000000032</c:v>
                </c:pt>
                <c:pt idx="2622">
                  <c:v>524.60000000000036</c:v>
                </c:pt>
                <c:pt idx="2623">
                  <c:v>524.80000000000041</c:v>
                </c:pt>
                <c:pt idx="2624">
                  <c:v>525.00000000000045</c:v>
                </c:pt>
              </c:numCache>
            </c:numRef>
          </c:xVal>
          <c:yVal>
            <c:numRef>
              <c:f>'Column test slab disp'!$B$2:$B$2626</c:f>
              <c:numCache>
                <c:formatCode>0.000</c:formatCode>
                <c:ptCount val="2625"/>
                <c:pt idx="0">
                  <c:v>0</c:v>
                </c:pt>
                <c:pt idx="1">
                  <c:v>-1.2111663818359374E-5</c:v>
                </c:pt>
                <c:pt idx="2">
                  <c:v>3.633499145507812E-5</c:v>
                </c:pt>
                <c:pt idx="3">
                  <c:v>8.1753730773925776E-5</c:v>
                </c:pt>
                <c:pt idx="4">
                  <c:v>6.0558319091796875E-5</c:v>
                </c:pt>
                <c:pt idx="5">
                  <c:v>2.4223327636718749E-5</c:v>
                </c:pt>
                <c:pt idx="6">
                  <c:v>3.633499145507812E-5</c:v>
                </c:pt>
                <c:pt idx="7">
                  <c:v>4.8446655273437497E-5</c:v>
                </c:pt>
                <c:pt idx="8">
                  <c:v>3.633499145507812E-5</c:v>
                </c:pt>
                <c:pt idx="9">
                  <c:v>6.9642066955566398E-5</c:v>
                </c:pt>
                <c:pt idx="10">
                  <c:v>9.6893310546874995E-5</c:v>
                </c:pt>
                <c:pt idx="11">
                  <c:v>6.9642066955566398E-5</c:v>
                </c:pt>
                <c:pt idx="12">
                  <c:v>6.0558319091796875E-5</c:v>
                </c:pt>
                <c:pt idx="13">
                  <c:v>4.8446655273437497E-5</c:v>
                </c:pt>
                <c:pt idx="14">
                  <c:v>1.2111663818359374E-5</c:v>
                </c:pt>
                <c:pt idx="15">
                  <c:v>1.2111663818359374E-5</c:v>
                </c:pt>
                <c:pt idx="16">
                  <c:v>2.4223327636718749E-5</c:v>
                </c:pt>
                <c:pt idx="17">
                  <c:v>4.8446655273437497E-5</c:v>
                </c:pt>
                <c:pt idx="18">
                  <c:v>6.9642066955566398E-5</c:v>
                </c:pt>
                <c:pt idx="19">
                  <c:v>4.8446655273437497E-5</c:v>
                </c:pt>
                <c:pt idx="20">
                  <c:v>-2.1195411682128904E-5</c:v>
                </c:pt>
                <c:pt idx="21">
                  <c:v>-4.5418739318847656E-5</c:v>
                </c:pt>
                <c:pt idx="22">
                  <c:v>-2.1195411682128904E-5</c:v>
                </c:pt>
                <c:pt idx="23">
                  <c:v>2.4223327636718749E-5</c:v>
                </c:pt>
                <c:pt idx="24">
                  <c:v>3.633499145507812E-5</c:v>
                </c:pt>
                <c:pt idx="25">
                  <c:v>-9.6893310546874995E-5</c:v>
                </c:pt>
                <c:pt idx="26">
                  <c:v>-3.633499145507812E-5</c:v>
                </c:pt>
                <c:pt idx="27">
                  <c:v>-3.0279159545898436E-6</c:v>
                </c:pt>
                <c:pt idx="28">
                  <c:v>-7.2669982910156239E-5</c:v>
                </c:pt>
                <c:pt idx="29">
                  <c:v>-6.3586235046386716E-5</c:v>
                </c:pt>
                <c:pt idx="30">
                  <c:v>-6.3586235046386716E-5</c:v>
                </c:pt>
                <c:pt idx="31">
                  <c:v>-1.0597705841064453E-4</c:v>
                </c:pt>
                <c:pt idx="32">
                  <c:v>-6.3586235046386716E-5</c:v>
                </c:pt>
                <c:pt idx="33">
                  <c:v>-3.0279159545898436E-6</c:v>
                </c:pt>
                <c:pt idx="34">
                  <c:v>-3.633499145507812E-5</c:v>
                </c:pt>
                <c:pt idx="35">
                  <c:v>-1.0597705841064453E-4</c:v>
                </c:pt>
                <c:pt idx="36">
                  <c:v>-1.4231204986572265E-4</c:v>
                </c:pt>
                <c:pt idx="37">
                  <c:v>-1.0597705841064453E-4</c:v>
                </c:pt>
                <c:pt idx="38">
                  <c:v>-8.1753730773925776E-5</c:v>
                </c:pt>
                <c:pt idx="39">
                  <c:v>-1.180887222290039E-4</c:v>
                </c:pt>
                <c:pt idx="40">
                  <c:v>-6.3586235046386716E-5</c:v>
                </c:pt>
                <c:pt idx="41">
                  <c:v>-1.2111663818359374E-5</c:v>
                </c:pt>
                <c:pt idx="42">
                  <c:v>-8.1753730773925776E-5</c:v>
                </c:pt>
                <c:pt idx="43">
                  <c:v>-2.4223327636718749E-5</c:v>
                </c:pt>
                <c:pt idx="44">
                  <c:v>4.5418739318847656E-5</c:v>
                </c:pt>
                <c:pt idx="45">
                  <c:v>1.0900497436523437E-4</c:v>
                </c:pt>
                <c:pt idx="46">
                  <c:v>8.4781646728515617E-5</c:v>
                </c:pt>
                <c:pt idx="47">
                  <c:v>9.6893310546874995E-5</c:v>
                </c:pt>
                <c:pt idx="48">
                  <c:v>8.4781646728515617E-5</c:v>
                </c:pt>
                <c:pt idx="49">
                  <c:v>6.0558319091796875E-5</c:v>
                </c:pt>
                <c:pt idx="50">
                  <c:v>6.0558319091796875E-5</c:v>
                </c:pt>
                <c:pt idx="51">
                  <c:v>9.6893310546874995E-5</c:v>
                </c:pt>
                <c:pt idx="52">
                  <c:v>4.8446655273437497E-5</c:v>
                </c:pt>
                <c:pt idx="53">
                  <c:v>1.5139579772949219E-5</c:v>
                </c:pt>
                <c:pt idx="54">
                  <c:v>4.8446655273437497E-5</c:v>
                </c:pt>
                <c:pt idx="55">
                  <c:v>6.0558319091796875E-5</c:v>
                </c:pt>
                <c:pt idx="56">
                  <c:v>8.4781646728515617E-5</c:v>
                </c:pt>
                <c:pt idx="57">
                  <c:v>1.4231204986572265E-4</c:v>
                </c:pt>
                <c:pt idx="58">
                  <c:v>1.5442371368408201E-4</c:v>
                </c:pt>
                <c:pt idx="59">
                  <c:v>8.4781646728515617E-5</c:v>
                </c:pt>
                <c:pt idx="60">
                  <c:v>4.8446655273437497E-5</c:v>
                </c:pt>
                <c:pt idx="61">
                  <c:v>1.2111663818359375E-4</c:v>
                </c:pt>
                <c:pt idx="62">
                  <c:v>1.0900497436523437E-4</c:v>
                </c:pt>
                <c:pt idx="63">
                  <c:v>4.8446655273437497E-5</c:v>
                </c:pt>
                <c:pt idx="64">
                  <c:v>1.0900497436523437E-4</c:v>
                </c:pt>
                <c:pt idx="65">
                  <c:v>1.2111663818359375E-4</c:v>
                </c:pt>
                <c:pt idx="66">
                  <c:v>1.0900497436523437E-4</c:v>
                </c:pt>
                <c:pt idx="67">
                  <c:v>1.4231204986572265E-4</c:v>
                </c:pt>
                <c:pt idx="68">
                  <c:v>1.2111663818359375E-4</c:v>
                </c:pt>
                <c:pt idx="69">
                  <c:v>9.6893310546874995E-5</c:v>
                </c:pt>
                <c:pt idx="70">
                  <c:v>8.4781646728515617E-5</c:v>
                </c:pt>
                <c:pt idx="71">
                  <c:v>8.4781646728515617E-5</c:v>
                </c:pt>
                <c:pt idx="72">
                  <c:v>9.6893310546874995E-5</c:v>
                </c:pt>
                <c:pt idx="73">
                  <c:v>8.4781646728515617E-5</c:v>
                </c:pt>
                <c:pt idx="74">
                  <c:v>4.8446655273437497E-5</c:v>
                </c:pt>
                <c:pt idx="75">
                  <c:v>-4.8143863677978515E-4</c:v>
                </c:pt>
                <c:pt idx="76">
                  <c:v>-4.45103645324707E-4</c:v>
                </c:pt>
                <c:pt idx="77">
                  <c:v>-4.9355030059814451E-4</c:v>
                </c:pt>
                <c:pt idx="78">
                  <c:v>-4.8143863677978515E-4</c:v>
                </c:pt>
                <c:pt idx="79">
                  <c:v>-3.6334991455078125E-4</c:v>
                </c:pt>
                <c:pt idx="80">
                  <c:v>-4.2390823364257813E-4</c:v>
                </c:pt>
                <c:pt idx="81">
                  <c:v>-5.4199695587158197E-4</c:v>
                </c:pt>
                <c:pt idx="82">
                  <c:v>-5.0566196441650393E-4</c:v>
                </c:pt>
                <c:pt idx="83">
                  <c:v>-4.6024322509765622E-4</c:v>
                </c:pt>
                <c:pt idx="84">
                  <c:v>-4.6932697296142578E-4</c:v>
                </c:pt>
                <c:pt idx="85">
                  <c:v>-4.3299198150634763E-4</c:v>
                </c:pt>
                <c:pt idx="86">
                  <c:v>-4.3299198150634763E-4</c:v>
                </c:pt>
                <c:pt idx="87">
                  <c:v>-4.6932697296142578E-4</c:v>
                </c:pt>
                <c:pt idx="88">
                  <c:v>-4.8143863677978515E-4</c:v>
                </c:pt>
                <c:pt idx="89">
                  <c:v>-4.6932697296142578E-4</c:v>
                </c:pt>
                <c:pt idx="90">
                  <c:v>-4.6024322509765622E-4</c:v>
                </c:pt>
                <c:pt idx="91">
                  <c:v>-4.8143863677978515E-4</c:v>
                </c:pt>
                <c:pt idx="92">
                  <c:v>-5.2685737609863275E-4</c:v>
                </c:pt>
                <c:pt idx="93">
                  <c:v>-5.1474571228027344E-4</c:v>
                </c:pt>
                <c:pt idx="94">
                  <c:v>-5.0566196441650393E-4</c:v>
                </c:pt>
                <c:pt idx="95">
                  <c:v>-1.816749572753906E-5</c:v>
                </c:pt>
                <c:pt idx="96">
                  <c:v>1.816749572753906E-5</c:v>
                </c:pt>
                <c:pt idx="97">
                  <c:v>-1.816749572753906E-5</c:v>
                </c:pt>
                <c:pt idx="98">
                  <c:v>-1.816749572753906E-5</c:v>
                </c:pt>
                <c:pt idx="99">
                  <c:v>-3.0279159545898436E-6</c:v>
                </c:pt>
                <c:pt idx="100">
                  <c:v>-3.9362907409667967E-5</c:v>
                </c:pt>
                <c:pt idx="101">
                  <c:v>6.0558319091796872E-6</c:v>
                </c:pt>
                <c:pt idx="102">
                  <c:v>1.816749572753906E-5</c:v>
                </c:pt>
                <c:pt idx="103">
                  <c:v>6.0558319091796872E-6</c:v>
                </c:pt>
                <c:pt idx="104">
                  <c:v>4.2390823364257808E-5</c:v>
                </c:pt>
                <c:pt idx="105">
                  <c:v>-1.816749572753906E-5</c:v>
                </c:pt>
                <c:pt idx="106">
                  <c:v>-3.9362907409667967E-5</c:v>
                </c:pt>
                <c:pt idx="107">
                  <c:v>4.2390823364257808E-5</c:v>
                </c:pt>
                <c:pt idx="108">
                  <c:v>5.4502487182617186E-5</c:v>
                </c:pt>
                <c:pt idx="109">
                  <c:v>3.0279159545898438E-5</c:v>
                </c:pt>
                <c:pt idx="110">
                  <c:v>3.0279159545898438E-5</c:v>
                </c:pt>
                <c:pt idx="111">
                  <c:v>6.0558319091796872E-6</c:v>
                </c:pt>
                <c:pt idx="112">
                  <c:v>1.816749572753906E-5</c:v>
                </c:pt>
                <c:pt idx="113">
                  <c:v>5.4502487182617186E-5</c:v>
                </c:pt>
                <c:pt idx="114">
                  <c:v>8.7809562683105458E-5</c:v>
                </c:pt>
                <c:pt idx="115">
                  <c:v>6.6614151000976557E-5</c:v>
                </c:pt>
                <c:pt idx="116">
                  <c:v>3.0279159545898438E-5</c:v>
                </c:pt>
                <c:pt idx="117">
                  <c:v>4.2390823364257808E-5</c:v>
                </c:pt>
                <c:pt idx="118">
                  <c:v>6.0558319091796872E-6</c:v>
                </c:pt>
                <c:pt idx="119">
                  <c:v>1.816749572753906E-5</c:v>
                </c:pt>
                <c:pt idx="120">
                  <c:v>7.8725814819335935E-5</c:v>
                </c:pt>
                <c:pt idx="121">
                  <c:v>1.816749572753906E-5</c:v>
                </c:pt>
                <c:pt idx="122">
                  <c:v>-1.816749572753906E-5</c:v>
                </c:pt>
                <c:pt idx="123">
                  <c:v>5.4502487182617186E-5</c:v>
                </c:pt>
                <c:pt idx="124">
                  <c:v>5.4502487182617186E-5</c:v>
                </c:pt>
                <c:pt idx="125">
                  <c:v>-1.9984245300292967E-4</c:v>
                </c:pt>
                <c:pt idx="126">
                  <c:v>-1.2717247009277343E-4</c:v>
                </c:pt>
                <c:pt idx="127">
                  <c:v>-1.6350746154785155E-4</c:v>
                </c:pt>
                <c:pt idx="128">
                  <c:v>-2.0892620086669921E-4</c:v>
                </c:pt>
                <c:pt idx="129">
                  <c:v>-1.5139579772949219E-4</c:v>
                </c:pt>
                <c:pt idx="130">
                  <c:v>-1.5139579772949219E-4</c:v>
                </c:pt>
                <c:pt idx="131">
                  <c:v>-1.8470287322998045E-4</c:v>
                </c:pt>
                <c:pt idx="132">
                  <c:v>-1.8470287322998045E-4</c:v>
                </c:pt>
                <c:pt idx="133">
                  <c:v>-1.5139579772949219E-4</c:v>
                </c:pt>
                <c:pt idx="134">
                  <c:v>-1.2717247009277343E-4</c:v>
                </c:pt>
                <c:pt idx="135">
                  <c:v>-1.392841339111328E-4</c:v>
                </c:pt>
                <c:pt idx="136">
                  <c:v>-1.392841339111328E-4</c:v>
                </c:pt>
                <c:pt idx="137">
                  <c:v>-1.5139579772949219E-4</c:v>
                </c:pt>
                <c:pt idx="138">
                  <c:v>-1.9984245300292967E-4</c:v>
                </c:pt>
                <c:pt idx="139">
                  <c:v>-2.0892620086669921E-4</c:v>
                </c:pt>
                <c:pt idx="140">
                  <c:v>-1.6350746154785155E-4</c:v>
                </c:pt>
                <c:pt idx="141">
                  <c:v>-1.5139579772949219E-4</c:v>
                </c:pt>
                <c:pt idx="142">
                  <c:v>-2.6645660400390623E-4</c:v>
                </c:pt>
                <c:pt idx="143">
                  <c:v>-2.8159618377685545E-4</c:v>
                </c:pt>
                <c:pt idx="144">
                  <c:v>-2.2103786468505857E-4</c:v>
                </c:pt>
                <c:pt idx="145">
                  <c:v>-1.0718822479248047E-3</c:v>
                </c:pt>
                <c:pt idx="146">
                  <c:v>-1.0537147521972655E-3</c:v>
                </c:pt>
                <c:pt idx="147">
                  <c:v>-1.0022401809692382E-3</c:v>
                </c:pt>
                <c:pt idx="148">
                  <c:v>-1.0385751724243163E-3</c:v>
                </c:pt>
                <c:pt idx="149">
                  <c:v>-1.0537147521972655E-3</c:v>
                </c:pt>
                <c:pt idx="150">
                  <c:v>-1.0537147521972655E-3</c:v>
                </c:pt>
                <c:pt idx="151">
                  <c:v>-1.0627985000610351E-3</c:v>
                </c:pt>
                <c:pt idx="152">
                  <c:v>-1.0718822479248047E-3</c:v>
                </c:pt>
                <c:pt idx="153">
                  <c:v>-1.0718822479248047E-3</c:v>
                </c:pt>
                <c:pt idx="154">
                  <c:v>-1.0385751724243163E-3</c:v>
                </c:pt>
                <c:pt idx="155">
                  <c:v>-1.0627985000610351E-3</c:v>
                </c:pt>
                <c:pt idx="156">
                  <c:v>-1.0718822479248047E-3</c:v>
                </c:pt>
                <c:pt idx="157">
                  <c:v>-1.0264635086059571E-3</c:v>
                </c:pt>
                <c:pt idx="158">
                  <c:v>-1.0385751724243163E-3</c:v>
                </c:pt>
                <c:pt idx="159">
                  <c:v>-1.0537147521972655E-3</c:v>
                </c:pt>
                <c:pt idx="160">
                  <c:v>-1.0385751724243163E-3</c:v>
                </c:pt>
                <c:pt idx="161">
                  <c:v>-1.0264635086059571E-3</c:v>
                </c:pt>
                <c:pt idx="162">
                  <c:v>-1.0537147521972655E-3</c:v>
                </c:pt>
                <c:pt idx="163">
                  <c:v>-1.0839939117431639E-3</c:v>
                </c:pt>
                <c:pt idx="164">
                  <c:v>-1.0173797607421875E-3</c:v>
                </c:pt>
                <c:pt idx="165">
                  <c:v>-9.4470977783203116E-4</c:v>
                </c:pt>
                <c:pt idx="166">
                  <c:v>-1.0264635086059571E-3</c:v>
                </c:pt>
                <c:pt idx="167">
                  <c:v>-1.0627985000610351E-3</c:v>
                </c:pt>
                <c:pt idx="168">
                  <c:v>-1.0173797607421875E-3</c:v>
                </c:pt>
                <c:pt idx="169">
                  <c:v>-9.8104476928710942E-4</c:v>
                </c:pt>
                <c:pt idx="170">
                  <c:v>-9.9315643310546862E-4</c:v>
                </c:pt>
                <c:pt idx="171">
                  <c:v>-1.0718822479248047E-3</c:v>
                </c:pt>
                <c:pt idx="172">
                  <c:v>-1.0839939117431639E-3</c:v>
                </c:pt>
                <c:pt idx="173">
                  <c:v>-9.8104476928710942E-4</c:v>
                </c:pt>
                <c:pt idx="174">
                  <c:v>-1.0537147521972655E-3</c:v>
                </c:pt>
                <c:pt idx="175">
                  <c:v>-9.3259811401367185E-4</c:v>
                </c:pt>
                <c:pt idx="176">
                  <c:v>-8.2662105560302732E-4</c:v>
                </c:pt>
                <c:pt idx="177">
                  <c:v>-7.327556610107421E-4</c:v>
                </c:pt>
                <c:pt idx="178">
                  <c:v>-7.7817440032958976E-4</c:v>
                </c:pt>
                <c:pt idx="179">
                  <c:v>-8.0239772796630859E-4</c:v>
                </c:pt>
                <c:pt idx="180">
                  <c:v>-8.2662105560302732E-4</c:v>
                </c:pt>
                <c:pt idx="181">
                  <c:v>-8.145093917846679E-4</c:v>
                </c:pt>
                <c:pt idx="182">
                  <c:v>-7.6909065246582025E-4</c:v>
                </c:pt>
                <c:pt idx="183">
                  <c:v>-7.6909065246582025E-4</c:v>
                </c:pt>
                <c:pt idx="184">
                  <c:v>-7.7817440032958976E-4</c:v>
                </c:pt>
                <c:pt idx="185">
                  <c:v>-7.4183940887451172E-4</c:v>
                </c:pt>
                <c:pt idx="186">
                  <c:v>-7.5697898864746094E-4</c:v>
                </c:pt>
                <c:pt idx="187">
                  <c:v>-7.7817440032958976E-4</c:v>
                </c:pt>
                <c:pt idx="188">
                  <c:v>-7.1156024932861328E-4</c:v>
                </c:pt>
                <c:pt idx="189">
                  <c:v>-7.1156024932861328E-4</c:v>
                </c:pt>
                <c:pt idx="190">
                  <c:v>-7.7817440032958976E-4</c:v>
                </c:pt>
                <c:pt idx="191">
                  <c:v>-7.6909065246582025E-4</c:v>
                </c:pt>
                <c:pt idx="192">
                  <c:v>-7.6909065246582025E-4</c:v>
                </c:pt>
                <c:pt idx="193">
                  <c:v>-7.9331398010253898E-4</c:v>
                </c:pt>
                <c:pt idx="194">
                  <c:v>-7.2367191314697259E-4</c:v>
                </c:pt>
                <c:pt idx="195">
                  <c:v>-4.6327114105224607E-4</c:v>
                </c:pt>
                <c:pt idx="196">
                  <c:v>-4.9960613250732422E-4</c:v>
                </c:pt>
                <c:pt idx="197">
                  <c:v>-4.4207572937011714E-4</c:v>
                </c:pt>
                <c:pt idx="198">
                  <c:v>-4.2996406555175778E-4</c:v>
                </c:pt>
                <c:pt idx="199">
                  <c:v>-4.6327114105224607E-4</c:v>
                </c:pt>
                <c:pt idx="200">
                  <c:v>-4.874944686889648E-4</c:v>
                </c:pt>
                <c:pt idx="201">
                  <c:v>-4.7538280487060544E-4</c:v>
                </c:pt>
                <c:pt idx="202">
                  <c:v>-4.4207572937011714E-4</c:v>
                </c:pt>
                <c:pt idx="203">
                  <c:v>-4.7538280487060544E-4</c:v>
                </c:pt>
                <c:pt idx="204">
                  <c:v>-4.9960613250732422E-4</c:v>
                </c:pt>
                <c:pt idx="205">
                  <c:v>-4.4207572937011714E-4</c:v>
                </c:pt>
                <c:pt idx="206">
                  <c:v>-4.4207572937011714E-4</c:v>
                </c:pt>
                <c:pt idx="207">
                  <c:v>-4.7538280487060544E-4</c:v>
                </c:pt>
                <c:pt idx="208">
                  <c:v>-4.2996406555175778E-4</c:v>
                </c:pt>
                <c:pt idx="209">
                  <c:v>-4.0574073791503905E-4</c:v>
                </c:pt>
                <c:pt idx="210">
                  <c:v>-4.4207572937011714E-4</c:v>
                </c:pt>
                <c:pt idx="211">
                  <c:v>-4.4207572937011714E-4</c:v>
                </c:pt>
                <c:pt idx="212">
                  <c:v>-4.0574073791503905E-4</c:v>
                </c:pt>
                <c:pt idx="213">
                  <c:v>-3.9362907409667969E-4</c:v>
                </c:pt>
                <c:pt idx="214">
                  <c:v>-3.7243366241455076E-4</c:v>
                </c:pt>
                <c:pt idx="215">
                  <c:v>-3.5729408264160154E-4</c:v>
                </c:pt>
                <c:pt idx="216">
                  <c:v>-3.7243366241455076E-4</c:v>
                </c:pt>
                <c:pt idx="217">
                  <c:v>-3.8151741027832027E-4</c:v>
                </c:pt>
                <c:pt idx="218">
                  <c:v>-3.7243366241455076E-4</c:v>
                </c:pt>
                <c:pt idx="219">
                  <c:v>-3.9362907409667969E-4</c:v>
                </c:pt>
                <c:pt idx="220">
                  <c:v>-4.6327114105224607E-4</c:v>
                </c:pt>
                <c:pt idx="221">
                  <c:v>-4.5115947723388671E-4</c:v>
                </c:pt>
                <c:pt idx="222">
                  <c:v>-3.9362907409667969E-4</c:v>
                </c:pt>
                <c:pt idx="223">
                  <c:v>-3.5729408264160154E-4</c:v>
                </c:pt>
                <c:pt idx="224">
                  <c:v>-3.8151741027832027E-4</c:v>
                </c:pt>
                <c:pt idx="225">
                  <c:v>-4.2088031768798827E-4</c:v>
                </c:pt>
                <c:pt idx="226">
                  <c:v>-3.3912658691406247E-4</c:v>
                </c:pt>
                <c:pt idx="227">
                  <c:v>-3.5123825073242183E-4</c:v>
                </c:pt>
                <c:pt idx="228">
                  <c:v>-4.4207572937011714E-4</c:v>
                </c:pt>
                <c:pt idx="229">
                  <c:v>-4.5721530914306636E-4</c:v>
                </c:pt>
                <c:pt idx="230">
                  <c:v>-4.5721530914306636E-4</c:v>
                </c:pt>
                <c:pt idx="231">
                  <c:v>-4.7841072082519529E-4</c:v>
                </c:pt>
                <c:pt idx="232">
                  <c:v>-4.2088031768798827E-4</c:v>
                </c:pt>
                <c:pt idx="233">
                  <c:v>-3.9665699005126949E-4</c:v>
                </c:pt>
                <c:pt idx="234">
                  <c:v>-4.9355030059814451E-4</c:v>
                </c:pt>
                <c:pt idx="235">
                  <c:v>-5.1171779632568353E-4</c:v>
                </c:pt>
                <c:pt idx="236">
                  <c:v>-4.3299198150634763E-4</c:v>
                </c:pt>
                <c:pt idx="237">
                  <c:v>-4.3299198150634763E-4</c:v>
                </c:pt>
                <c:pt idx="238">
                  <c:v>-4.5721530914306636E-4</c:v>
                </c:pt>
                <c:pt idx="239">
                  <c:v>-4.0876865386962891E-4</c:v>
                </c:pt>
                <c:pt idx="240">
                  <c:v>-4.3299198150634763E-4</c:v>
                </c:pt>
                <c:pt idx="241">
                  <c:v>-4.7841072082519529E-4</c:v>
                </c:pt>
                <c:pt idx="242">
                  <c:v>-4.4207572937011714E-4</c:v>
                </c:pt>
                <c:pt idx="243">
                  <c:v>-4.3299198150634763E-4</c:v>
                </c:pt>
                <c:pt idx="244">
                  <c:v>-4.3299198150634763E-4</c:v>
                </c:pt>
                <c:pt idx="245">
                  <c:v>-2.1316528320312498E-3</c:v>
                </c:pt>
                <c:pt idx="246">
                  <c:v>-2.1437644958496095E-3</c:v>
                </c:pt>
                <c:pt idx="247">
                  <c:v>-2.1316528320312498E-3</c:v>
                </c:pt>
                <c:pt idx="248">
                  <c:v>-2.1316528320312498E-3</c:v>
                </c:pt>
                <c:pt idx="249">
                  <c:v>-2.1165132522583006E-3</c:v>
                </c:pt>
                <c:pt idx="250">
                  <c:v>-2.1528482437133786E-3</c:v>
                </c:pt>
                <c:pt idx="251">
                  <c:v>-2.1770715713500975E-3</c:v>
                </c:pt>
                <c:pt idx="252">
                  <c:v>-2.1649599075317383E-3</c:v>
                </c:pt>
                <c:pt idx="253">
                  <c:v>-2.1528482437133786E-3</c:v>
                </c:pt>
                <c:pt idx="254">
                  <c:v>-2.1437644958496095E-3</c:v>
                </c:pt>
                <c:pt idx="255">
                  <c:v>-2.1316528320312498E-3</c:v>
                </c:pt>
                <c:pt idx="256">
                  <c:v>-2.1649599075317383E-3</c:v>
                </c:pt>
                <c:pt idx="257">
                  <c:v>-2.1770715713500975E-3</c:v>
                </c:pt>
                <c:pt idx="258">
                  <c:v>-2.1437644958496095E-3</c:v>
                </c:pt>
                <c:pt idx="259">
                  <c:v>-2.1649599075317383E-3</c:v>
                </c:pt>
                <c:pt idx="260">
                  <c:v>-2.2134065628051755E-3</c:v>
                </c:pt>
                <c:pt idx="261">
                  <c:v>-2.2012948989868163E-3</c:v>
                </c:pt>
                <c:pt idx="262">
                  <c:v>-2.1891832351684571E-3</c:v>
                </c:pt>
                <c:pt idx="263">
                  <c:v>-2.1649599075317383E-3</c:v>
                </c:pt>
                <c:pt idx="264">
                  <c:v>-2.1165132522583006E-3</c:v>
                </c:pt>
                <c:pt idx="265">
                  <c:v>-2.1528482437133786E-3</c:v>
                </c:pt>
                <c:pt idx="266">
                  <c:v>-2.1891832351684571E-3</c:v>
                </c:pt>
                <c:pt idx="267">
                  <c:v>-2.1528482437133786E-3</c:v>
                </c:pt>
                <c:pt idx="268">
                  <c:v>-2.1165132522583006E-3</c:v>
                </c:pt>
                <c:pt idx="269">
                  <c:v>-2.1437644958496095E-3</c:v>
                </c:pt>
                <c:pt idx="270">
                  <c:v>-2.1528482437133786E-3</c:v>
                </c:pt>
                <c:pt idx="271">
                  <c:v>-2.1770715713500975E-3</c:v>
                </c:pt>
                <c:pt idx="272">
                  <c:v>-2.1649599075317383E-3</c:v>
                </c:pt>
                <c:pt idx="273">
                  <c:v>-2.1528482437133786E-3</c:v>
                </c:pt>
                <c:pt idx="274">
                  <c:v>-2.1891832351684571E-3</c:v>
                </c:pt>
                <c:pt idx="275">
                  <c:v>-6.7219734191894523E-4</c:v>
                </c:pt>
                <c:pt idx="276">
                  <c:v>-6.3283443450927728E-4</c:v>
                </c:pt>
                <c:pt idx="277">
                  <c:v>-6.3283443450927728E-4</c:v>
                </c:pt>
                <c:pt idx="278">
                  <c:v>-6.6008567810058592E-4</c:v>
                </c:pt>
                <c:pt idx="279">
                  <c:v>-6.8128108978271484E-4</c:v>
                </c:pt>
                <c:pt idx="280">
                  <c:v>-6.3283443450927728E-4</c:v>
                </c:pt>
                <c:pt idx="281">
                  <c:v>-5.9952735900878904E-4</c:v>
                </c:pt>
                <c:pt idx="282">
                  <c:v>-6.479740142822265E-4</c:v>
                </c:pt>
                <c:pt idx="283">
                  <c:v>-6.479740142822265E-4</c:v>
                </c:pt>
                <c:pt idx="284">
                  <c:v>-5.9952735900878904E-4</c:v>
                </c:pt>
                <c:pt idx="285">
                  <c:v>-5.9952735900878904E-4</c:v>
                </c:pt>
                <c:pt idx="286">
                  <c:v>-6.6008567810058592E-4</c:v>
                </c:pt>
                <c:pt idx="287">
                  <c:v>-6.8128108978271484E-4</c:v>
                </c:pt>
                <c:pt idx="288">
                  <c:v>-6.7219734191894523E-4</c:v>
                </c:pt>
                <c:pt idx="289">
                  <c:v>-6.8128108978271484E-4</c:v>
                </c:pt>
                <c:pt idx="290">
                  <c:v>-6.479740142822265E-4</c:v>
                </c:pt>
                <c:pt idx="291">
                  <c:v>-5.9952735900878904E-4</c:v>
                </c:pt>
                <c:pt idx="292">
                  <c:v>-6.2375068664550777E-4</c:v>
                </c:pt>
                <c:pt idx="293">
                  <c:v>-6.479740142822265E-4</c:v>
                </c:pt>
                <c:pt idx="294">
                  <c:v>-6.6008567810058592E-4</c:v>
                </c:pt>
                <c:pt idx="295">
                  <c:v>-1.9408941268920898E-3</c:v>
                </c:pt>
                <c:pt idx="296">
                  <c:v>-1.9651174545288084E-3</c:v>
                </c:pt>
                <c:pt idx="297">
                  <c:v>-1.9651174545288084E-3</c:v>
                </c:pt>
                <c:pt idx="298">
                  <c:v>-1.9408941268920898E-3</c:v>
                </c:pt>
                <c:pt idx="299">
                  <c:v>-1.9772291183471681E-3</c:v>
                </c:pt>
                <c:pt idx="300">
                  <c:v>-2.0377874374389649E-3</c:v>
                </c:pt>
                <c:pt idx="301">
                  <c:v>-2.0226478576660157E-3</c:v>
                </c:pt>
                <c:pt idx="302">
                  <c:v>-2.0014524459838865E-3</c:v>
                </c:pt>
                <c:pt idx="303">
                  <c:v>-2.0226478576660157E-3</c:v>
                </c:pt>
                <c:pt idx="304">
                  <c:v>-2.0135641098022461E-3</c:v>
                </c:pt>
                <c:pt idx="305">
                  <c:v>-1.9772291183471681E-3</c:v>
                </c:pt>
                <c:pt idx="306">
                  <c:v>-1.9651174545288084E-3</c:v>
                </c:pt>
                <c:pt idx="307">
                  <c:v>-1.9772291183471681E-3</c:v>
                </c:pt>
                <c:pt idx="308">
                  <c:v>-1.953005790710449E-3</c:v>
                </c:pt>
                <c:pt idx="309">
                  <c:v>-1.9196987152099608E-3</c:v>
                </c:pt>
                <c:pt idx="310">
                  <c:v>-1.9408941268920898E-3</c:v>
                </c:pt>
                <c:pt idx="311">
                  <c:v>-1.953005790710449E-3</c:v>
                </c:pt>
                <c:pt idx="312">
                  <c:v>-1.9196987152099608E-3</c:v>
                </c:pt>
                <c:pt idx="313">
                  <c:v>-1.9196987152099608E-3</c:v>
                </c:pt>
                <c:pt idx="314">
                  <c:v>-1.953005790710449E-3</c:v>
                </c:pt>
                <c:pt idx="315">
                  <c:v>-1.9318103790283202E-3</c:v>
                </c:pt>
                <c:pt idx="316">
                  <c:v>-1.9075870513916016E-3</c:v>
                </c:pt>
                <c:pt idx="317">
                  <c:v>-1.9196987152099608E-3</c:v>
                </c:pt>
                <c:pt idx="318">
                  <c:v>-1.9318103790283202E-3</c:v>
                </c:pt>
                <c:pt idx="319">
                  <c:v>-1.953005790710449E-3</c:v>
                </c:pt>
                <c:pt idx="320">
                  <c:v>-1.9318103790283202E-3</c:v>
                </c:pt>
                <c:pt idx="321">
                  <c:v>-1.9075870513916016E-3</c:v>
                </c:pt>
                <c:pt idx="322">
                  <c:v>-1.9651174545288084E-3</c:v>
                </c:pt>
                <c:pt idx="323">
                  <c:v>-2.0226478576660157E-3</c:v>
                </c:pt>
                <c:pt idx="324">
                  <c:v>-1.9408941268920898E-3</c:v>
                </c:pt>
                <c:pt idx="325">
                  <c:v>-1.6562700271606444E-3</c:v>
                </c:pt>
                <c:pt idx="326">
                  <c:v>-1.6774654388427733E-3</c:v>
                </c:pt>
                <c:pt idx="327">
                  <c:v>-1.7016887664794921E-3</c:v>
                </c:pt>
                <c:pt idx="328">
                  <c:v>-1.6926050186157225E-3</c:v>
                </c:pt>
                <c:pt idx="329">
                  <c:v>-1.6926050186157225E-3</c:v>
                </c:pt>
                <c:pt idx="330">
                  <c:v>-1.7380237579345701E-3</c:v>
                </c:pt>
                <c:pt idx="331">
                  <c:v>-1.7925262451171874E-3</c:v>
                </c:pt>
                <c:pt idx="332">
                  <c:v>-1.7259120941162109E-3</c:v>
                </c:pt>
                <c:pt idx="333">
                  <c:v>-1.7016887664794921E-3</c:v>
                </c:pt>
                <c:pt idx="334">
                  <c:v>-1.7592191696166992E-3</c:v>
                </c:pt>
                <c:pt idx="335">
                  <c:v>-1.7501354217529296E-3</c:v>
                </c:pt>
                <c:pt idx="336">
                  <c:v>-1.6926050186157225E-3</c:v>
                </c:pt>
                <c:pt idx="337">
                  <c:v>-1.6774654388427733E-3</c:v>
                </c:pt>
                <c:pt idx="338">
                  <c:v>-1.7138004302978515E-3</c:v>
                </c:pt>
                <c:pt idx="339">
                  <c:v>-1.7138004302978515E-3</c:v>
                </c:pt>
                <c:pt idx="340">
                  <c:v>-1.6562700271606444E-3</c:v>
                </c:pt>
                <c:pt idx="341">
                  <c:v>-1.6774654388427733E-3</c:v>
                </c:pt>
                <c:pt idx="342">
                  <c:v>-1.7138004302978515E-3</c:v>
                </c:pt>
                <c:pt idx="343">
                  <c:v>-1.7016887664794921E-3</c:v>
                </c:pt>
                <c:pt idx="344">
                  <c:v>-1.6774654388427733E-3</c:v>
                </c:pt>
                <c:pt idx="345">
                  <c:v>2.3314952850341796E-4</c:v>
                </c:pt>
                <c:pt idx="346">
                  <c:v>2.0892620086669921E-4</c:v>
                </c:pt>
                <c:pt idx="347">
                  <c:v>2.2103786468505857E-4</c:v>
                </c:pt>
                <c:pt idx="348">
                  <c:v>2.0892620086669921E-4</c:v>
                </c:pt>
                <c:pt idx="349">
                  <c:v>1.7561912536621092E-4</c:v>
                </c:pt>
                <c:pt idx="350">
                  <c:v>2.2103786468505857E-4</c:v>
                </c:pt>
                <c:pt idx="351">
                  <c:v>2.422332763671875E-4</c:v>
                </c:pt>
                <c:pt idx="352">
                  <c:v>1.7561912536621092E-4</c:v>
                </c:pt>
                <c:pt idx="353">
                  <c:v>1.8773078918457031E-4</c:v>
                </c:pt>
                <c:pt idx="354">
                  <c:v>2.422332763671875E-4</c:v>
                </c:pt>
                <c:pt idx="355">
                  <c:v>2.5737285614013672E-4</c:v>
                </c:pt>
                <c:pt idx="356">
                  <c:v>2.3314952850341796E-4</c:v>
                </c:pt>
                <c:pt idx="357">
                  <c:v>2.2103786468505857E-4</c:v>
                </c:pt>
                <c:pt idx="358">
                  <c:v>1.7561912536621092E-4</c:v>
                </c:pt>
                <c:pt idx="359">
                  <c:v>1.7561912536621092E-4</c:v>
                </c:pt>
                <c:pt idx="360">
                  <c:v>2.6645660400390623E-4</c:v>
                </c:pt>
                <c:pt idx="361">
                  <c:v>2.7856826782226559E-4</c:v>
                </c:pt>
                <c:pt idx="362">
                  <c:v>2.422332763671875E-4</c:v>
                </c:pt>
                <c:pt idx="363">
                  <c:v>2.3314952850341796E-4</c:v>
                </c:pt>
                <c:pt idx="364">
                  <c:v>2.422332763671875E-4</c:v>
                </c:pt>
                <c:pt idx="365">
                  <c:v>3.0279159545898438E-4</c:v>
                </c:pt>
                <c:pt idx="366">
                  <c:v>2.9067993164062496E-4</c:v>
                </c:pt>
                <c:pt idx="367">
                  <c:v>2.3314952850341796E-4</c:v>
                </c:pt>
                <c:pt idx="368">
                  <c:v>2.2103786468505857E-4</c:v>
                </c:pt>
                <c:pt idx="369">
                  <c:v>2.422332763671875E-4</c:v>
                </c:pt>
                <c:pt idx="370">
                  <c:v>3.0279159545898438E-4</c:v>
                </c:pt>
                <c:pt idx="371">
                  <c:v>2.5737285614013672E-4</c:v>
                </c:pt>
                <c:pt idx="372">
                  <c:v>2.0892620086669921E-4</c:v>
                </c:pt>
                <c:pt idx="373">
                  <c:v>3.0279159545898438E-4</c:v>
                </c:pt>
                <c:pt idx="374">
                  <c:v>3.603219985961914E-4</c:v>
                </c:pt>
                <c:pt idx="375">
                  <c:v>5.5410861968994138E-4</c:v>
                </c:pt>
                <c:pt idx="376">
                  <c:v>5.5410861968994138E-4</c:v>
                </c:pt>
                <c:pt idx="377">
                  <c:v>5.9044361114501953E-4</c:v>
                </c:pt>
                <c:pt idx="378">
                  <c:v>5.4502487182617188E-4</c:v>
                </c:pt>
                <c:pt idx="379">
                  <c:v>5.2988529205322266E-4</c:v>
                </c:pt>
                <c:pt idx="380">
                  <c:v>5.662202835083008E-4</c:v>
                </c:pt>
                <c:pt idx="381">
                  <c:v>5.1777362823486324E-4</c:v>
                </c:pt>
                <c:pt idx="382">
                  <c:v>5.0868988037109373E-4</c:v>
                </c:pt>
                <c:pt idx="383">
                  <c:v>5.0868988037109373E-4</c:v>
                </c:pt>
                <c:pt idx="384">
                  <c:v>4.6024322509765622E-4</c:v>
                </c:pt>
                <c:pt idx="385">
                  <c:v>4.7235488891601558E-4</c:v>
                </c:pt>
                <c:pt idx="386">
                  <c:v>5.2988529205322266E-4</c:v>
                </c:pt>
                <c:pt idx="387">
                  <c:v>5.4502487182617188E-4</c:v>
                </c:pt>
                <c:pt idx="388">
                  <c:v>5.1777362823486324E-4</c:v>
                </c:pt>
                <c:pt idx="389">
                  <c:v>4.84466552734375E-4</c:v>
                </c:pt>
                <c:pt idx="390">
                  <c:v>4.84466552734375E-4</c:v>
                </c:pt>
                <c:pt idx="391">
                  <c:v>5.4502487182617188E-4</c:v>
                </c:pt>
                <c:pt idx="392">
                  <c:v>5.662202835083008E-4</c:v>
                </c:pt>
                <c:pt idx="393">
                  <c:v>5.4502487182617188E-4</c:v>
                </c:pt>
                <c:pt idx="394">
                  <c:v>5.2988529205322266E-4</c:v>
                </c:pt>
                <c:pt idx="395">
                  <c:v>-4.3299198150634763E-4</c:v>
                </c:pt>
                <c:pt idx="396">
                  <c:v>-4.1179656982421871E-4</c:v>
                </c:pt>
                <c:pt idx="397">
                  <c:v>-4.6932697296142578E-4</c:v>
                </c:pt>
                <c:pt idx="398">
                  <c:v>-5.1474571228027344E-4</c:v>
                </c:pt>
                <c:pt idx="399">
                  <c:v>-5.1474571228027344E-4</c:v>
                </c:pt>
                <c:pt idx="400">
                  <c:v>-4.6932697296142578E-4</c:v>
                </c:pt>
                <c:pt idx="401">
                  <c:v>-3.9968490600585934E-4</c:v>
                </c:pt>
                <c:pt idx="402">
                  <c:v>-3.9968490600585934E-4</c:v>
                </c:pt>
                <c:pt idx="403">
                  <c:v>-4.6024322509765622E-4</c:v>
                </c:pt>
                <c:pt idx="404">
                  <c:v>-4.6932697296142578E-4</c:v>
                </c:pt>
                <c:pt idx="405">
                  <c:v>-4.8143863677978515E-4</c:v>
                </c:pt>
                <c:pt idx="406">
                  <c:v>-5.1474571228027344E-4</c:v>
                </c:pt>
                <c:pt idx="407">
                  <c:v>-5.0263404846191402E-4</c:v>
                </c:pt>
                <c:pt idx="408">
                  <c:v>-5.0263404846191402E-4</c:v>
                </c:pt>
                <c:pt idx="409">
                  <c:v>-5.1474571228027344E-4</c:v>
                </c:pt>
                <c:pt idx="410">
                  <c:v>-5.2988529205322266E-4</c:v>
                </c:pt>
                <c:pt idx="411">
                  <c:v>-5.2988529205322266E-4</c:v>
                </c:pt>
                <c:pt idx="412">
                  <c:v>-5.0263404846191402E-4</c:v>
                </c:pt>
                <c:pt idx="413">
                  <c:v>-4.8143863677978515E-4</c:v>
                </c:pt>
                <c:pt idx="414">
                  <c:v>-4.9355030059814451E-4</c:v>
                </c:pt>
                <c:pt idx="415">
                  <c:v>-5.0263404846191402E-4</c:v>
                </c:pt>
                <c:pt idx="416">
                  <c:v>-5.5108070373535158E-4</c:v>
                </c:pt>
                <c:pt idx="417">
                  <c:v>-5.2988529205322266E-4</c:v>
                </c:pt>
                <c:pt idx="418">
                  <c:v>-4.45103645324707E-4</c:v>
                </c:pt>
                <c:pt idx="419">
                  <c:v>-4.6024322509765622E-4</c:v>
                </c:pt>
                <c:pt idx="420">
                  <c:v>-5.4199695587158197E-4</c:v>
                </c:pt>
                <c:pt idx="421">
                  <c:v>-5.5108070373535158E-4</c:v>
                </c:pt>
                <c:pt idx="422">
                  <c:v>-4.9355030059814451E-4</c:v>
                </c:pt>
                <c:pt idx="423">
                  <c:v>-4.6932697296142578E-4</c:v>
                </c:pt>
                <c:pt idx="424">
                  <c:v>-4.9355030059814451E-4</c:v>
                </c:pt>
                <c:pt idx="425">
                  <c:v>4.84466552734375E-4</c:v>
                </c:pt>
                <c:pt idx="426">
                  <c:v>5.0566196441650393E-4</c:v>
                </c:pt>
                <c:pt idx="427">
                  <c:v>5.0566196441650393E-4</c:v>
                </c:pt>
                <c:pt idx="428">
                  <c:v>4.9355030059814451E-4</c:v>
                </c:pt>
                <c:pt idx="429">
                  <c:v>4.84466552734375E-4</c:v>
                </c:pt>
                <c:pt idx="430">
                  <c:v>5.0566196441650393E-4</c:v>
                </c:pt>
                <c:pt idx="431">
                  <c:v>5.7833194732666011E-4</c:v>
                </c:pt>
                <c:pt idx="432">
                  <c:v>6.1163902282714835E-4</c:v>
                </c:pt>
                <c:pt idx="433">
                  <c:v>5.2988529205322266E-4</c:v>
                </c:pt>
                <c:pt idx="434">
                  <c:v>4.5721530914306636E-4</c:v>
                </c:pt>
                <c:pt idx="435">
                  <c:v>4.9355030059814451E-4</c:v>
                </c:pt>
                <c:pt idx="436">
                  <c:v>5.1777362823486324E-4</c:v>
                </c:pt>
                <c:pt idx="437">
                  <c:v>4.9355030059814451E-4</c:v>
                </c:pt>
                <c:pt idx="438">
                  <c:v>4.6932697296142578E-4</c:v>
                </c:pt>
                <c:pt idx="439">
                  <c:v>4.4813156127929685E-4</c:v>
                </c:pt>
                <c:pt idx="440">
                  <c:v>4.9355030059814451E-4</c:v>
                </c:pt>
                <c:pt idx="441">
                  <c:v>5.5410861968994138E-4</c:v>
                </c:pt>
                <c:pt idx="442">
                  <c:v>5.2988529205322266E-4</c:v>
                </c:pt>
                <c:pt idx="443">
                  <c:v>4.84466552734375E-4</c:v>
                </c:pt>
                <c:pt idx="444">
                  <c:v>4.84466552734375E-4</c:v>
                </c:pt>
                <c:pt idx="445">
                  <c:v>-8.7809562683105458E-5</c:v>
                </c:pt>
                <c:pt idx="446">
                  <c:v>-3.0279159545898438E-5</c:v>
                </c:pt>
                <c:pt idx="447">
                  <c:v>-1.816749572753906E-5</c:v>
                </c:pt>
                <c:pt idx="448">
                  <c:v>-6.3586235046386716E-5</c:v>
                </c:pt>
                <c:pt idx="449">
                  <c:v>-8.7809562683105458E-5</c:v>
                </c:pt>
                <c:pt idx="450">
                  <c:v>-6.3586235046386716E-5</c:v>
                </c:pt>
                <c:pt idx="451">
                  <c:v>-4.2390823364257808E-5</c:v>
                </c:pt>
                <c:pt idx="452">
                  <c:v>-4.2390823364257808E-5</c:v>
                </c:pt>
                <c:pt idx="453">
                  <c:v>-4.2390823364257808E-5</c:v>
                </c:pt>
                <c:pt idx="454">
                  <c:v>-1.816749572753906E-5</c:v>
                </c:pt>
                <c:pt idx="455">
                  <c:v>-4.2390823364257808E-5</c:v>
                </c:pt>
                <c:pt idx="456">
                  <c:v>-8.7809562683105458E-5</c:v>
                </c:pt>
                <c:pt idx="457">
                  <c:v>-5.1474571228027338E-5</c:v>
                </c:pt>
                <c:pt idx="458">
                  <c:v>-6.0558319091796872E-6</c:v>
                </c:pt>
                <c:pt idx="459">
                  <c:v>-3.0279159545898438E-5</c:v>
                </c:pt>
                <c:pt idx="460">
                  <c:v>-4.2390823364257808E-5</c:v>
                </c:pt>
                <c:pt idx="461">
                  <c:v>-3.0279159545898438E-5</c:v>
                </c:pt>
                <c:pt idx="462">
                  <c:v>-5.1474571228027338E-5</c:v>
                </c:pt>
                <c:pt idx="463">
                  <c:v>-5.1474571228027338E-5</c:v>
                </c:pt>
                <c:pt idx="464">
                  <c:v>-4.2390823364257808E-5</c:v>
                </c:pt>
                <c:pt idx="465">
                  <c:v>-6.3586235046386716E-5</c:v>
                </c:pt>
                <c:pt idx="466">
                  <c:v>-1.816749572753906E-5</c:v>
                </c:pt>
                <c:pt idx="467">
                  <c:v>6.0558319091796872E-6</c:v>
                </c:pt>
                <c:pt idx="468">
                  <c:v>-5.1474571228027338E-5</c:v>
                </c:pt>
                <c:pt idx="469">
                  <c:v>-8.7809562683105458E-5</c:v>
                </c:pt>
                <c:pt idx="470">
                  <c:v>-7.8725814819335935E-5</c:v>
                </c:pt>
                <c:pt idx="471">
                  <c:v>-4.2390823364257808E-5</c:v>
                </c:pt>
                <c:pt idx="472">
                  <c:v>-6.3586235046386716E-5</c:v>
                </c:pt>
                <c:pt idx="473">
                  <c:v>-8.7809562683105458E-5</c:v>
                </c:pt>
                <c:pt idx="474">
                  <c:v>-6.3586235046386716E-5</c:v>
                </c:pt>
                <c:pt idx="475">
                  <c:v>-1.0476589202880859E-3</c:v>
                </c:pt>
                <c:pt idx="476">
                  <c:v>-1.0809659957885741E-3</c:v>
                </c:pt>
                <c:pt idx="477">
                  <c:v>-1.0597705841064453E-3</c:v>
                </c:pt>
                <c:pt idx="478">
                  <c:v>-1.0355472564697265E-3</c:v>
                </c:pt>
                <c:pt idx="479">
                  <c:v>-1.105189323425293E-3</c:v>
                </c:pt>
                <c:pt idx="480">
                  <c:v>-1.0961055755615234E-3</c:v>
                </c:pt>
                <c:pt idx="481">
                  <c:v>-1.0476589202880859E-3</c:v>
                </c:pt>
                <c:pt idx="482">
                  <c:v>-1.0809659957885741E-3</c:v>
                </c:pt>
                <c:pt idx="483">
                  <c:v>-1.0809659957885741E-3</c:v>
                </c:pt>
                <c:pt idx="484">
                  <c:v>-1.0809659957885741E-3</c:v>
                </c:pt>
                <c:pt idx="485">
                  <c:v>-1.0809659957885741E-3</c:v>
                </c:pt>
                <c:pt idx="486">
                  <c:v>-1.0476589202880859E-3</c:v>
                </c:pt>
                <c:pt idx="487">
                  <c:v>-1.0597705841064453E-3</c:v>
                </c:pt>
                <c:pt idx="488">
                  <c:v>-1.0718822479248047E-3</c:v>
                </c:pt>
                <c:pt idx="489">
                  <c:v>-1.0234355926513671E-3</c:v>
                </c:pt>
                <c:pt idx="490">
                  <c:v>-1.0597705841064453E-3</c:v>
                </c:pt>
                <c:pt idx="491">
                  <c:v>-1.1324405670166016E-3</c:v>
                </c:pt>
                <c:pt idx="492">
                  <c:v>-1.0597705841064453E-3</c:v>
                </c:pt>
                <c:pt idx="493">
                  <c:v>-1.0113239288330079E-3</c:v>
                </c:pt>
                <c:pt idx="494">
                  <c:v>-1.0718822479248047E-3</c:v>
                </c:pt>
                <c:pt idx="495">
                  <c:v>-1.5442371368408201E-4</c:v>
                </c:pt>
                <c:pt idx="496">
                  <c:v>-1.5442371368408201E-4</c:v>
                </c:pt>
                <c:pt idx="497">
                  <c:v>-2.1498203277587889E-4</c:v>
                </c:pt>
                <c:pt idx="498">
                  <c:v>-1.9378662109374999E-4</c:v>
                </c:pt>
                <c:pt idx="499">
                  <c:v>-1.8167495727539063E-4</c:v>
                </c:pt>
                <c:pt idx="500">
                  <c:v>-2.1498203277587889E-4</c:v>
                </c:pt>
                <c:pt idx="501">
                  <c:v>-1.9378662109374999E-4</c:v>
                </c:pt>
                <c:pt idx="502">
                  <c:v>-1.2111663818359375E-4</c:v>
                </c:pt>
                <c:pt idx="503">
                  <c:v>-1.3322830200195311E-4</c:v>
                </c:pt>
                <c:pt idx="504">
                  <c:v>-2.0287036895751953E-4</c:v>
                </c:pt>
                <c:pt idx="505">
                  <c:v>-2.1498203277587889E-4</c:v>
                </c:pt>
                <c:pt idx="506">
                  <c:v>-1.6956329345703123E-4</c:v>
                </c:pt>
                <c:pt idx="507">
                  <c:v>-1.8167495727539063E-4</c:v>
                </c:pt>
                <c:pt idx="508">
                  <c:v>-1.9378662109374999E-4</c:v>
                </c:pt>
                <c:pt idx="509">
                  <c:v>-2.0287036895751953E-4</c:v>
                </c:pt>
                <c:pt idx="510">
                  <c:v>-2.1498203277587889E-4</c:v>
                </c:pt>
                <c:pt idx="511">
                  <c:v>-1.4533996582031248E-4</c:v>
                </c:pt>
                <c:pt idx="512">
                  <c:v>-9.9921226501464836E-5</c:v>
                </c:pt>
                <c:pt idx="513">
                  <c:v>-1.4533996582031248E-4</c:v>
                </c:pt>
                <c:pt idx="514">
                  <c:v>-1.0900497436523437E-4</c:v>
                </c:pt>
                <c:pt idx="515">
                  <c:v>-9.9921226501464836E-5</c:v>
                </c:pt>
                <c:pt idx="516">
                  <c:v>-2.0287036895751953E-4</c:v>
                </c:pt>
                <c:pt idx="517">
                  <c:v>-1.5442371368408201E-4</c:v>
                </c:pt>
                <c:pt idx="518">
                  <c:v>-5.1474571228027338E-5</c:v>
                </c:pt>
                <c:pt idx="519">
                  <c:v>-1.0900497436523437E-4</c:v>
                </c:pt>
                <c:pt idx="520">
                  <c:v>-1.9378662109374999E-4</c:v>
                </c:pt>
                <c:pt idx="521">
                  <c:v>-1.8167495727539063E-4</c:v>
                </c:pt>
                <c:pt idx="522">
                  <c:v>-1.5442371368408201E-4</c:v>
                </c:pt>
                <c:pt idx="523">
                  <c:v>-1.8167495727539063E-4</c:v>
                </c:pt>
                <c:pt idx="524">
                  <c:v>-1.5442371368408201E-4</c:v>
                </c:pt>
                <c:pt idx="525">
                  <c:v>-5.5713653564453118E-4</c:v>
                </c:pt>
                <c:pt idx="526">
                  <c:v>-6.1769485473632806E-4</c:v>
                </c:pt>
                <c:pt idx="527">
                  <c:v>-6.6311359405517572E-4</c:v>
                </c:pt>
                <c:pt idx="528">
                  <c:v>-6.4191818237304679E-4</c:v>
                </c:pt>
                <c:pt idx="529">
                  <c:v>-6.1769485473632806E-4</c:v>
                </c:pt>
                <c:pt idx="530">
                  <c:v>-5.9347152709960933E-4</c:v>
                </c:pt>
                <c:pt idx="531">
                  <c:v>-5.8135986328124991E-4</c:v>
                </c:pt>
                <c:pt idx="532">
                  <c:v>-5.722761154174804E-4</c:v>
                </c:pt>
                <c:pt idx="533">
                  <c:v>-5.8135986328124991E-4</c:v>
                </c:pt>
                <c:pt idx="534">
                  <c:v>-6.0558319091796875E-4</c:v>
                </c:pt>
                <c:pt idx="535">
                  <c:v>-6.0558319091796875E-4</c:v>
                </c:pt>
                <c:pt idx="536">
                  <c:v>-6.2980651855468748E-4</c:v>
                </c:pt>
                <c:pt idx="537">
                  <c:v>-6.6311359405517572E-4</c:v>
                </c:pt>
                <c:pt idx="538">
                  <c:v>-6.5100193023681641E-4</c:v>
                </c:pt>
                <c:pt idx="539">
                  <c:v>-6.4191818237304679E-4</c:v>
                </c:pt>
                <c:pt idx="540">
                  <c:v>-6.6311359405517572E-4</c:v>
                </c:pt>
                <c:pt idx="541">
                  <c:v>-6.7522525787353513E-4</c:v>
                </c:pt>
                <c:pt idx="542">
                  <c:v>-6.4191818237304679E-4</c:v>
                </c:pt>
                <c:pt idx="543">
                  <c:v>-6.2980651855468748E-4</c:v>
                </c:pt>
                <c:pt idx="544">
                  <c:v>-6.6311359405517572E-4</c:v>
                </c:pt>
                <c:pt idx="545">
                  <c:v>6.7825317382812493E-4</c:v>
                </c:pt>
                <c:pt idx="546">
                  <c:v>7.1156024932861328E-4</c:v>
                </c:pt>
                <c:pt idx="547">
                  <c:v>7.1156024932861328E-4</c:v>
                </c:pt>
                <c:pt idx="548">
                  <c:v>6.7825317382812493E-4</c:v>
                </c:pt>
                <c:pt idx="549">
                  <c:v>6.7825317382812493E-4</c:v>
                </c:pt>
                <c:pt idx="550">
                  <c:v>7.2064399719238279E-4</c:v>
                </c:pt>
                <c:pt idx="551">
                  <c:v>7.4789524078369132E-4</c:v>
                </c:pt>
                <c:pt idx="552">
                  <c:v>6.9944858551025386E-4</c:v>
                </c:pt>
                <c:pt idx="553">
                  <c:v>6.8733692169189444E-4</c:v>
                </c:pt>
                <c:pt idx="554">
                  <c:v>6.8733692169189444E-4</c:v>
                </c:pt>
                <c:pt idx="555">
                  <c:v>6.8733692169189444E-4</c:v>
                </c:pt>
                <c:pt idx="556">
                  <c:v>6.9944858551025386E-4</c:v>
                </c:pt>
                <c:pt idx="557">
                  <c:v>6.5402984619140621E-4</c:v>
                </c:pt>
                <c:pt idx="558">
                  <c:v>6.1769485473632806E-4</c:v>
                </c:pt>
                <c:pt idx="559">
                  <c:v>6.6614151000976563E-4</c:v>
                </c:pt>
                <c:pt idx="560">
                  <c:v>7.4789524078369132E-4</c:v>
                </c:pt>
                <c:pt idx="561">
                  <c:v>7.2064399719238279E-4</c:v>
                </c:pt>
                <c:pt idx="562">
                  <c:v>6.7825317382812493E-4</c:v>
                </c:pt>
                <c:pt idx="563">
                  <c:v>7.6909065246582025E-4</c:v>
                </c:pt>
                <c:pt idx="564">
                  <c:v>8.0542564392089839E-4</c:v>
                </c:pt>
                <c:pt idx="565">
                  <c:v>6.8733692169189444E-4</c:v>
                </c:pt>
                <c:pt idx="566">
                  <c:v>6.3889026641845699E-4</c:v>
                </c:pt>
                <c:pt idx="567">
                  <c:v>7.1156024932861328E-4</c:v>
                </c:pt>
                <c:pt idx="568">
                  <c:v>7.1156024932861328E-4</c:v>
                </c:pt>
                <c:pt idx="569">
                  <c:v>6.7825317382812493E-4</c:v>
                </c:pt>
                <c:pt idx="570">
                  <c:v>6.5402984619140621E-4</c:v>
                </c:pt>
                <c:pt idx="571">
                  <c:v>5.5713653564453118E-4</c:v>
                </c:pt>
                <c:pt idx="572">
                  <c:v>4.4207572937011714E-4</c:v>
                </c:pt>
                <c:pt idx="573">
                  <c:v>4.2996406555175778E-4</c:v>
                </c:pt>
                <c:pt idx="574">
                  <c:v>4.0876865386962891E-4</c:v>
                </c:pt>
                <c:pt idx="575">
                  <c:v>-7.4183940887451172E-4</c:v>
                </c:pt>
                <c:pt idx="576">
                  <c:v>-6.2677860260009757E-4</c:v>
                </c:pt>
                <c:pt idx="577">
                  <c:v>-7.4183940887451172E-4</c:v>
                </c:pt>
                <c:pt idx="578">
                  <c:v>-2.2043228149414063E-3</c:v>
                </c:pt>
                <c:pt idx="579">
                  <c:v>-1.5018463134765625E-3</c:v>
                </c:pt>
                <c:pt idx="580">
                  <c:v>-9.540963172912597E-3</c:v>
                </c:pt>
                <c:pt idx="581">
                  <c:v>-4.6305918693542475E-2</c:v>
                </c:pt>
                <c:pt idx="582">
                  <c:v>-9.4822216033935536E-2</c:v>
                </c:pt>
                <c:pt idx="583">
                  <c:v>-0.12929806709289551</c:v>
                </c:pt>
                <c:pt idx="584">
                  <c:v>-0.15678548812866211</c:v>
                </c:pt>
                <c:pt idx="585">
                  <c:v>-0.18444852828979491</c:v>
                </c:pt>
                <c:pt idx="586">
                  <c:v>-0.21193594932556151</c:v>
                </c:pt>
                <c:pt idx="587">
                  <c:v>-0.24074959754943848</c:v>
                </c:pt>
                <c:pt idx="588">
                  <c:v>-0.26290183067321776</c:v>
                </c:pt>
                <c:pt idx="589">
                  <c:v>-0.27443516254425049</c:v>
                </c:pt>
                <c:pt idx="590">
                  <c:v>-0.28050613403320313</c:v>
                </c:pt>
                <c:pt idx="591">
                  <c:v>-0.28312528133392334</c:v>
                </c:pt>
                <c:pt idx="592">
                  <c:v>-0.28395795822143555</c:v>
                </c:pt>
                <c:pt idx="593">
                  <c:v>-0.28459987640380857</c:v>
                </c:pt>
                <c:pt idx="594">
                  <c:v>-0.28461501598358152</c:v>
                </c:pt>
                <c:pt idx="595">
                  <c:v>-0.2842728614807129</c:v>
                </c:pt>
                <c:pt idx="596">
                  <c:v>-0.28430616855621338</c:v>
                </c:pt>
                <c:pt idx="597">
                  <c:v>-0.28422441482543942</c:v>
                </c:pt>
                <c:pt idx="598">
                  <c:v>-0.28416385650634762</c:v>
                </c:pt>
                <c:pt idx="599">
                  <c:v>-0.28417596817016599</c:v>
                </c:pt>
                <c:pt idx="600">
                  <c:v>-0.2840851306915283</c:v>
                </c:pt>
                <c:pt idx="601">
                  <c:v>-0.28390648365020749</c:v>
                </c:pt>
                <c:pt idx="602">
                  <c:v>-0.28377931118011473</c:v>
                </c:pt>
                <c:pt idx="603">
                  <c:v>-0.28407301902770993</c:v>
                </c:pt>
                <c:pt idx="604">
                  <c:v>-0.28377931118011473</c:v>
                </c:pt>
                <c:pt idx="605">
                  <c:v>-0.28339476585388185</c:v>
                </c:pt>
                <c:pt idx="606">
                  <c:v>-0.28502075672149657</c:v>
                </c:pt>
                <c:pt idx="607">
                  <c:v>-0.28288002014160157</c:v>
                </c:pt>
                <c:pt idx="608">
                  <c:v>-0.28691320419311522</c:v>
                </c:pt>
                <c:pt idx="609">
                  <c:v>-0.32548885345458983</c:v>
                </c:pt>
                <c:pt idx="610">
                  <c:v>-0.38642263412475586</c:v>
                </c:pt>
                <c:pt idx="611">
                  <c:v>-0.43613798618316646</c:v>
                </c:pt>
                <c:pt idx="612">
                  <c:v>-0.47706632614135741</c:v>
                </c:pt>
                <c:pt idx="613">
                  <c:v>-0.52018082141876221</c:v>
                </c:pt>
                <c:pt idx="614">
                  <c:v>-0.56347396373748782</c:v>
                </c:pt>
                <c:pt idx="615">
                  <c:v>-0.60907135009765623</c:v>
                </c:pt>
                <c:pt idx="616">
                  <c:v>-0.66060647964477537</c:v>
                </c:pt>
                <c:pt idx="617">
                  <c:v>-0.71686213016510003</c:v>
                </c:pt>
                <c:pt idx="618">
                  <c:v>-0.78162925243377679</c:v>
                </c:pt>
                <c:pt idx="619">
                  <c:v>-0.86322855949401855</c:v>
                </c:pt>
                <c:pt idx="620">
                  <c:v>-0.95769650936126705</c:v>
                </c:pt>
                <c:pt idx="621">
                  <c:v>-1.0457301378250121</c:v>
                </c:pt>
                <c:pt idx="622">
                  <c:v>-1.1119627714157103</c:v>
                </c:pt>
                <c:pt idx="623">
                  <c:v>-1.1574965715408325</c:v>
                </c:pt>
                <c:pt idx="624">
                  <c:v>-1.19254469871521</c:v>
                </c:pt>
                <c:pt idx="625">
                  <c:v>-1.2231872081756592</c:v>
                </c:pt>
                <c:pt idx="626">
                  <c:v>-1.2457875728607177</c:v>
                </c:pt>
                <c:pt idx="627">
                  <c:v>-1.2551922798156738</c:v>
                </c:pt>
                <c:pt idx="628">
                  <c:v>-1.2571785926818846</c:v>
                </c:pt>
                <c:pt idx="629">
                  <c:v>-1.2575086355209351</c:v>
                </c:pt>
                <c:pt idx="630">
                  <c:v>-1.2569121360778808</c:v>
                </c:pt>
                <c:pt idx="631">
                  <c:v>-1.2566880702972412</c:v>
                </c:pt>
                <c:pt idx="632">
                  <c:v>-1.2554859876632689</c:v>
                </c:pt>
                <c:pt idx="633">
                  <c:v>-1.2470047950744627</c:v>
                </c:pt>
                <c:pt idx="634">
                  <c:v>-1.2276806354522705</c:v>
                </c:pt>
                <c:pt idx="635">
                  <c:v>-1.2019433498382568</c:v>
                </c:pt>
                <c:pt idx="636">
                  <c:v>-1.176539134979248</c:v>
                </c:pt>
                <c:pt idx="637">
                  <c:v>-1.1509774684906005</c:v>
                </c:pt>
                <c:pt idx="638">
                  <c:v>-1.1244377851486205</c:v>
                </c:pt>
                <c:pt idx="639">
                  <c:v>-1.0968776941299438</c:v>
                </c:pt>
                <c:pt idx="640">
                  <c:v>-1.0630740404129029</c:v>
                </c:pt>
                <c:pt idx="641">
                  <c:v>-1.0314656257629393</c:v>
                </c:pt>
                <c:pt idx="642">
                  <c:v>-1.0143185377120971</c:v>
                </c:pt>
                <c:pt idx="643">
                  <c:v>-1.0070061206817627</c:v>
                </c:pt>
                <c:pt idx="644">
                  <c:v>-1.0044111967086791</c:v>
                </c:pt>
                <c:pt idx="645">
                  <c:v>-1.0050743103027344</c:v>
                </c:pt>
                <c:pt idx="646">
                  <c:v>-1.0047594070434569</c:v>
                </c:pt>
                <c:pt idx="647">
                  <c:v>-1.004338526725769</c:v>
                </c:pt>
                <c:pt idx="648">
                  <c:v>-1.004323387145996</c:v>
                </c:pt>
                <c:pt idx="649">
                  <c:v>-1.0040811538696288</c:v>
                </c:pt>
                <c:pt idx="650">
                  <c:v>-1.0038722276687622</c:v>
                </c:pt>
                <c:pt idx="651">
                  <c:v>-1.0038934230804444</c:v>
                </c:pt>
                <c:pt idx="652">
                  <c:v>-1.0039055347442627</c:v>
                </c:pt>
                <c:pt idx="653">
                  <c:v>-1.0038449764251709</c:v>
                </c:pt>
                <c:pt idx="654">
                  <c:v>-1.0038237810134887</c:v>
                </c:pt>
                <c:pt idx="655">
                  <c:v>-1.0038237810134887</c:v>
                </c:pt>
                <c:pt idx="656">
                  <c:v>-1.0038449764251709</c:v>
                </c:pt>
                <c:pt idx="657">
                  <c:v>-1.0037753343582152</c:v>
                </c:pt>
                <c:pt idx="658">
                  <c:v>-1.003717803955078</c:v>
                </c:pt>
                <c:pt idx="659">
                  <c:v>-1.0039055347442627</c:v>
                </c:pt>
                <c:pt idx="660">
                  <c:v>-1.0036360502243042</c:v>
                </c:pt>
                <c:pt idx="661">
                  <c:v>-1.0033544540405273</c:v>
                </c:pt>
                <c:pt idx="662">
                  <c:v>-1.0031818628311158</c:v>
                </c:pt>
                <c:pt idx="663">
                  <c:v>-0.99441907405853269</c:v>
                </c:pt>
                <c:pt idx="664">
                  <c:v>-0.96939637660980216</c:v>
                </c:pt>
                <c:pt idx="665">
                  <c:v>-0.93618922233581536</c:v>
                </c:pt>
                <c:pt idx="666">
                  <c:v>-0.90225536823272701</c:v>
                </c:pt>
                <c:pt idx="667">
                  <c:v>-0.8633860111236572</c:v>
                </c:pt>
                <c:pt idx="668">
                  <c:v>-0.82179152965545654</c:v>
                </c:pt>
                <c:pt idx="669">
                  <c:v>-0.78472378253936759</c:v>
                </c:pt>
                <c:pt idx="670">
                  <c:v>-0.74691722393035886</c:v>
                </c:pt>
                <c:pt idx="671">
                  <c:v>-0.69962420463562003</c:v>
                </c:pt>
                <c:pt idx="672">
                  <c:v>-0.64427087306976316</c:v>
                </c:pt>
                <c:pt idx="673">
                  <c:v>-0.58581089973449707</c:v>
                </c:pt>
                <c:pt idx="674">
                  <c:v>-0.52483170032501214</c:v>
                </c:pt>
                <c:pt idx="675">
                  <c:v>-0.4647487640380859</c:v>
                </c:pt>
                <c:pt idx="676">
                  <c:v>-0.42217929363250728</c:v>
                </c:pt>
                <c:pt idx="677">
                  <c:v>-0.4041208028793335</c:v>
                </c:pt>
                <c:pt idx="678">
                  <c:v>-0.40071439743041992</c:v>
                </c:pt>
                <c:pt idx="679">
                  <c:v>-0.40061144828796386</c:v>
                </c:pt>
                <c:pt idx="680">
                  <c:v>-0.39955773353576657</c:v>
                </c:pt>
                <c:pt idx="681">
                  <c:v>-0.39791963100433347</c:v>
                </c:pt>
                <c:pt idx="682">
                  <c:v>-0.39719595909118649</c:v>
                </c:pt>
                <c:pt idx="683">
                  <c:v>-0.39689316749572751</c:v>
                </c:pt>
                <c:pt idx="684">
                  <c:v>-0.39614224433898926</c:v>
                </c:pt>
                <c:pt idx="685">
                  <c:v>-0.39552152156829834</c:v>
                </c:pt>
                <c:pt idx="686">
                  <c:v>-0.39533379077911374</c:v>
                </c:pt>
                <c:pt idx="687">
                  <c:v>-0.39494924545288085</c:v>
                </c:pt>
                <c:pt idx="688">
                  <c:v>-0.39438605308532715</c:v>
                </c:pt>
                <c:pt idx="689">
                  <c:v>-0.394062066078186</c:v>
                </c:pt>
                <c:pt idx="690">
                  <c:v>-0.39375624656677244</c:v>
                </c:pt>
                <c:pt idx="691">
                  <c:v>-0.39345345497131345</c:v>
                </c:pt>
                <c:pt idx="692">
                  <c:v>-0.39325361251831054</c:v>
                </c:pt>
                <c:pt idx="693">
                  <c:v>-0.39287815093994138</c:v>
                </c:pt>
                <c:pt idx="694">
                  <c:v>-0.39250268936157223</c:v>
                </c:pt>
                <c:pt idx="695">
                  <c:v>-0.39350492954254146</c:v>
                </c:pt>
                <c:pt idx="696">
                  <c:v>-0.39334142208099365</c:v>
                </c:pt>
                <c:pt idx="697">
                  <c:v>-0.39302349090576172</c:v>
                </c:pt>
                <c:pt idx="698">
                  <c:v>-0.39275703430175779</c:v>
                </c:pt>
                <c:pt idx="699">
                  <c:v>-0.39278125762939453</c:v>
                </c:pt>
                <c:pt idx="700">
                  <c:v>-0.39285089969635006</c:v>
                </c:pt>
                <c:pt idx="701">
                  <c:v>-0.39271161556243894</c:v>
                </c:pt>
                <c:pt idx="702">
                  <c:v>-0.39260261058807372</c:v>
                </c:pt>
                <c:pt idx="703">
                  <c:v>-0.39244213104248044</c:v>
                </c:pt>
                <c:pt idx="704">
                  <c:v>-0.39223320484161373</c:v>
                </c:pt>
                <c:pt idx="705">
                  <c:v>-0.39216053485870361</c:v>
                </c:pt>
                <c:pt idx="706">
                  <c:v>-0.39211208820343013</c:v>
                </c:pt>
                <c:pt idx="707">
                  <c:v>-0.39199702739715575</c:v>
                </c:pt>
                <c:pt idx="708">
                  <c:v>-0.39188196659088131</c:v>
                </c:pt>
                <c:pt idx="709">
                  <c:v>-0.39175176620483398</c:v>
                </c:pt>
                <c:pt idx="710">
                  <c:v>-0.39154284000396727</c:v>
                </c:pt>
                <c:pt idx="711">
                  <c:v>-0.3912006855010986</c:v>
                </c:pt>
                <c:pt idx="712">
                  <c:v>-0.39089486598968504</c:v>
                </c:pt>
                <c:pt idx="713">
                  <c:v>-0.39081311225891113</c:v>
                </c:pt>
                <c:pt idx="714">
                  <c:v>-0.39079494476318355</c:v>
                </c:pt>
                <c:pt idx="715">
                  <c:v>-0.39072227478027344</c:v>
                </c:pt>
                <c:pt idx="716">
                  <c:v>-0.39066474437713622</c:v>
                </c:pt>
                <c:pt idx="717">
                  <c:v>-0.390555739402771</c:v>
                </c:pt>
                <c:pt idx="718">
                  <c:v>-0.39044067859649656</c:v>
                </c:pt>
                <c:pt idx="719">
                  <c:v>-0.39034681320190429</c:v>
                </c:pt>
                <c:pt idx="720">
                  <c:v>-0.39026505947113033</c:v>
                </c:pt>
                <c:pt idx="721">
                  <c:v>-0.38992593288421629</c:v>
                </c:pt>
                <c:pt idx="722">
                  <c:v>-0.38946871757507323</c:v>
                </c:pt>
                <c:pt idx="723">
                  <c:v>-0.38936576843261717</c:v>
                </c:pt>
                <c:pt idx="724">
                  <c:v>-0.38950505256652829</c:v>
                </c:pt>
                <c:pt idx="725">
                  <c:v>-0.39008338451385494</c:v>
                </c:pt>
                <c:pt idx="726">
                  <c:v>-0.39048004150390625</c:v>
                </c:pt>
                <c:pt idx="727">
                  <c:v>-0.39095845222473141</c:v>
                </c:pt>
                <c:pt idx="728">
                  <c:v>-0.39114618301391602</c:v>
                </c:pt>
                <c:pt idx="729">
                  <c:v>-0.39107654094696043</c:v>
                </c:pt>
                <c:pt idx="730">
                  <c:v>-0.39110076427459717</c:v>
                </c:pt>
                <c:pt idx="731">
                  <c:v>-0.39119462966918944</c:v>
                </c:pt>
                <c:pt idx="732">
                  <c:v>-0.39118251800537107</c:v>
                </c:pt>
                <c:pt idx="733">
                  <c:v>-0.39114618301391602</c:v>
                </c:pt>
                <c:pt idx="734">
                  <c:v>-0.39119462966918944</c:v>
                </c:pt>
                <c:pt idx="735">
                  <c:v>-0.39121582508087155</c:v>
                </c:pt>
                <c:pt idx="736">
                  <c:v>-0.39118251800537107</c:v>
                </c:pt>
                <c:pt idx="737">
                  <c:v>-0.39113407135009765</c:v>
                </c:pt>
                <c:pt idx="738">
                  <c:v>-0.39110076427459717</c:v>
                </c:pt>
                <c:pt idx="739">
                  <c:v>-0.39112498760223385</c:v>
                </c:pt>
                <c:pt idx="740">
                  <c:v>-0.3911704063415527</c:v>
                </c:pt>
                <c:pt idx="741">
                  <c:v>-0.3911704063415527</c:v>
                </c:pt>
                <c:pt idx="742">
                  <c:v>-0.39118251800537107</c:v>
                </c:pt>
                <c:pt idx="743">
                  <c:v>-0.39120674133300781</c:v>
                </c:pt>
                <c:pt idx="744">
                  <c:v>-0.39120674133300781</c:v>
                </c:pt>
                <c:pt idx="745">
                  <c:v>-0.3894808292388916</c:v>
                </c:pt>
                <c:pt idx="746">
                  <c:v>-0.38944449424743649</c:v>
                </c:pt>
                <c:pt idx="747">
                  <c:v>-0.38944449424743649</c:v>
                </c:pt>
                <c:pt idx="748">
                  <c:v>-0.38949294090270992</c:v>
                </c:pt>
                <c:pt idx="749">
                  <c:v>-0.38949294090270992</c:v>
                </c:pt>
                <c:pt idx="750">
                  <c:v>-0.38945357799530028</c:v>
                </c:pt>
                <c:pt idx="751">
                  <c:v>-0.38943238258361812</c:v>
                </c:pt>
                <c:pt idx="752">
                  <c:v>-0.38945357799530028</c:v>
                </c:pt>
                <c:pt idx="753">
                  <c:v>-0.38952624797821045</c:v>
                </c:pt>
                <c:pt idx="754">
                  <c:v>-0.38949294090270992</c:v>
                </c:pt>
                <c:pt idx="755">
                  <c:v>-0.38940815925598143</c:v>
                </c:pt>
                <c:pt idx="756">
                  <c:v>-0.38943238258361812</c:v>
                </c:pt>
                <c:pt idx="757">
                  <c:v>-0.3894808292388916</c:v>
                </c:pt>
                <c:pt idx="758">
                  <c:v>-0.38943238258361812</c:v>
                </c:pt>
                <c:pt idx="759">
                  <c:v>-0.38944449424743649</c:v>
                </c:pt>
                <c:pt idx="760">
                  <c:v>-0.38949294090270992</c:v>
                </c:pt>
                <c:pt idx="761">
                  <c:v>-0.3894808292388916</c:v>
                </c:pt>
                <c:pt idx="762">
                  <c:v>-0.38944449424743649</c:v>
                </c:pt>
                <c:pt idx="763">
                  <c:v>-0.38944449424743649</c:v>
                </c:pt>
                <c:pt idx="764">
                  <c:v>-0.3894808292388916</c:v>
                </c:pt>
                <c:pt idx="765">
                  <c:v>-0.38946871757507323</c:v>
                </c:pt>
                <c:pt idx="766">
                  <c:v>-0.38943238258361812</c:v>
                </c:pt>
                <c:pt idx="767">
                  <c:v>-0.38945357799530028</c:v>
                </c:pt>
                <c:pt idx="768">
                  <c:v>-0.38949294090270992</c:v>
                </c:pt>
                <c:pt idx="769">
                  <c:v>-0.38955047130584713</c:v>
                </c:pt>
                <c:pt idx="770">
                  <c:v>-0.38955047130584713</c:v>
                </c:pt>
                <c:pt idx="771">
                  <c:v>-0.38951413631439208</c:v>
                </c:pt>
                <c:pt idx="772">
                  <c:v>-0.38957469463348388</c:v>
                </c:pt>
                <c:pt idx="773">
                  <c:v>-0.38957469463348388</c:v>
                </c:pt>
                <c:pt idx="774">
                  <c:v>-0.38950202465057371</c:v>
                </c:pt>
                <c:pt idx="775">
                  <c:v>-0.39000465869903561</c:v>
                </c:pt>
                <c:pt idx="776">
                  <c:v>-0.39002585411071777</c:v>
                </c:pt>
                <c:pt idx="777">
                  <c:v>-0.39004704952239988</c:v>
                </c:pt>
                <c:pt idx="778">
                  <c:v>-0.39009549617767331</c:v>
                </c:pt>
                <c:pt idx="779">
                  <c:v>-0.39010760784149168</c:v>
                </c:pt>
                <c:pt idx="780">
                  <c:v>-0.39004704952239988</c:v>
                </c:pt>
                <c:pt idx="781">
                  <c:v>-0.39002585411071777</c:v>
                </c:pt>
                <c:pt idx="782">
                  <c:v>-0.39004704952239988</c:v>
                </c:pt>
                <c:pt idx="783">
                  <c:v>-0.39003796577453609</c:v>
                </c:pt>
                <c:pt idx="784">
                  <c:v>-0.39000465869903561</c:v>
                </c:pt>
                <c:pt idx="785">
                  <c:v>-0.39008338451385494</c:v>
                </c:pt>
                <c:pt idx="786">
                  <c:v>-0.39011971950531005</c:v>
                </c:pt>
                <c:pt idx="787">
                  <c:v>-0.39003796577453609</c:v>
                </c:pt>
                <c:pt idx="788">
                  <c:v>-0.38999254703521724</c:v>
                </c:pt>
                <c:pt idx="789">
                  <c:v>-0.39002585411071777</c:v>
                </c:pt>
                <c:pt idx="790">
                  <c:v>-0.39002585411071777</c:v>
                </c:pt>
                <c:pt idx="791">
                  <c:v>-0.39004704952239988</c:v>
                </c:pt>
                <c:pt idx="792">
                  <c:v>-0.39010760784149168</c:v>
                </c:pt>
                <c:pt idx="793">
                  <c:v>-0.39010760784149168</c:v>
                </c:pt>
                <c:pt idx="794">
                  <c:v>-0.39006218910217283</c:v>
                </c:pt>
                <c:pt idx="795">
                  <c:v>-0.39073438644409175</c:v>
                </c:pt>
                <c:pt idx="796">
                  <c:v>-0.39078283309936523</c:v>
                </c:pt>
                <c:pt idx="797">
                  <c:v>-0.39079494476318355</c:v>
                </c:pt>
                <c:pt idx="798">
                  <c:v>-0.39074649810791012</c:v>
                </c:pt>
                <c:pt idx="799">
                  <c:v>-0.39072227478027344</c:v>
                </c:pt>
                <c:pt idx="800">
                  <c:v>-0.39071319103240965</c:v>
                </c:pt>
                <c:pt idx="801">
                  <c:v>-0.39063143730163574</c:v>
                </c:pt>
                <c:pt idx="802">
                  <c:v>-0.39067685604095459</c:v>
                </c:pt>
                <c:pt idx="803">
                  <c:v>-0.39074649810791012</c:v>
                </c:pt>
                <c:pt idx="804">
                  <c:v>-0.39063143730163574</c:v>
                </c:pt>
                <c:pt idx="805">
                  <c:v>-0.39060418605804442</c:v>
                </c:pt>
                <c:pt idx="806">
                  <c:v>-0.39073438644409175</c:v>
                </c:pt>
                <c:pt idx="807">
                  <c:v>-0.39072227478027344</c:v>
                </c:pt>
                <c:pt idx="808">
                  <c:v>-0.39067685604095459</c:v>
                </c:pt>
                <c:pt idx="809">
                  <c:v>-0.39073438644409175</c:v>
                </c:pt>
                <c:pt idx="810">
                  <c:v>-0.39074649810791012</c:v>
                </c:pt>
                <c:pt idx="811">
                  <c:v>-0.3906889677047729</c:v>
                </c:pt>
                <c:pt idx="812">
                  <c:v>-0.3906889677047729</c:v>
                </c:pt>
                <c:pt idx="813">
                  <c:v>-0.39073438644409175</c:v>
                </c:pt>
                <c:pt idx="814">
                  <c:v>-0.39072227478027344</c:v>
                </c:pt>
                <c:pt idx="815">
                  <c:v>-0.39071319103240965</c:v>
                </c:pt>
                <c:pt idx="816">
                  <c:v>-0.39074649810791012</c:v>
                </c:pt>
                <c:pt idx="817">
                  <c:v>-0.39075860977172849</c:v>
                </c:pt>
                <c:pt idx="818">
                  <c:v>-0.39073438644409175</c:v>
                </c:pt>
                <c:pt idx="819">
                  <c:v>-0.3906889677047729</c:v>
                </c:pt>
                <c:pt idx="820">
                  <c:v>-0.3906889677047729</c:v>
                </c:pt>
                <c:pt idx="821">
                  <c:v>-0.3906980514526367</c:v>
                </c:pt>
                <c:pt idx="822">
                  <c:v>-0.39067685604095459</c:v>
                </c:pt>
                <c:pt idx="823">
                  <c:v>-0.3906980514526367</c:v>
                </c:pt>
                <c:pt idx="824">
                  <c:v>-0.39073438644409175</c:v>
                </c:pt>
                <c:pt idx="825">
                  <c:v>-0.39131271839141846</c:v>
                </c:pt>
                <c:pt idx="826">
                  <c:v>-0.3913581371307373</c:v>
                </c:pt>
                <c:pt idx="827">
                  <c:v>-0.3913581371307373</c:v>
                </c:pt>
                <c:pt idx="828">
                  <c:v>-0.39132483005523677</c:v>
                </c:pt>
                <c:pt idx="829">
                  <c:v>-0.39133694171905514</c:v>
                </c:pt>
                <c:pt idx="830">
                  <c:v>-0.39131271839141846</c:v>
                </c:pt>
                <c:pt idx="831">
                  <c:v>-0.39132483005523677</c:v>
                </c:pt>
                <c:pt idx="832">
                  <c:v>-0.39133694171905514</c:v>
                </c:pt>
                <c:pt idx="833">
                  <c:v>-0.39130060672760009</c:v>
                </c:pt>
                <c:pt idx="834">
                  <c:v>-0.39128849506378172</c:v>
                </c:pt>
                <c:pt idx="835">
                  <c:v>-0.39132483005523677</c:v>
                </c:pt>
                <c:pt idx="836">
                  <c:v>-0.39134602546691893</c:v>
                </c:pt>
                <c:pt idx="837">
                  <c:v>-0.3913581371307373</c:v>
                </c:pt>
                <c:pt idx="838">
                  <c:v>-0.39133694171905514</c:v>
                </c:pt>
                <c:pt idx="839">
                  <c:v>-0.39130060672760009</c:v>
                </c:pt>
                <c:pt idx="840">
                  <c:v>-0.39128849506378172</c:v>
                </c:pt>
                <c:pt idx="841">
                  <c:v>-0.39130060672760009</c:v>
                </c:pt>
                <c:pt idx="842">
                  <c:v>-0.39132483005523677</c:v>
                </c:pt>
                <c:pt idx="843">
                  <c:v>-0.39132483005523677</c:v>
                </c:pt>
                <c:pt idx="844">
                  <c:v>-0.39130060672760009</c:v>
                </c:pt>
                <c:pt idx="845">
                  <c:v>-0.39039525985717771</c:v>
                </c:pt>
                <c:pt idx="846">
                  <c:v>-0.39039525985717771</c:v>
                </c:pt>
                <c:pt idx="847">
                  <c:v>-0.39040737152099608</c:v>
                </c:pt>
                <c:pt idx="848">
                  <c:v>-0.39039525985717771</c:v>
                </c:pt>
                <c:pt idx="849">
                  <c:v>-0.39043159484863277</c:v>
                </c:pt>
                <c:pt idx="850">
                  <c:v>-0.39047701358795162</c:v>
                </c:pt>
                <c:pt idx="851">
                  <c:v>-0.3904649019241333</c:v>
                </c:pt>
                <c:pt idx="852">
                  <c:v>-0.39044370651245114</c:v>
                </c:pt>
                <c:pt idx="853">
                  <c:v>-0.39044370651245114</c:v>
                </c:pt>
                <c:pt idx="854">
                  <c:v>-0.39044370651245114</c:v>
                </c:pt>
                <c:pt idx="855">
                  <c:v>-0.39041948318481445</c:v>
                </c:pt>
                <c:pt idx="856">
                  <c:v>-0.39040737152099608</c:v>
                </c:pt>
                <c:pt idx="857">
                  <c:v>-0.39045581817626951</c:v>
                </c:pt>
                <c:pt idx="858">
                  <c:v>-0.39045581817626951</c:v>
                </c:pt>
                <c:pt idx="859">
                  <c:v>-0.39040737152099608</c:v>
                </c:pt>
                <c:pt idx="860">
                  <c:v>-0.39044370651245114</c:v>
                </c:pt>
                <c:pt idx="861">
                  <c:v>-0.39044370651245114</c:v>
                </c:pt>
                <c:pt idx="862">
                  <c:v>-0.39041948318481445</c:v>
                </c:pt>
                <c:pt idx="863">
                  <c:v>-0.39049215316772456</c:v>
                </c:pt>
                <c:pt idx="864">
                  <c:v>-0.39050426483154294</c:v>
                </c:pt>
                <c:pt idx="865">
                  <c:v>-0.39043159484863277</c:v>
                </c:pt>
                <c:pt idx="866">
                  <c:v>-0.39044370651245114</c:v>
                </c:pt>
                <c:pt idx="867">
                  <c:v>-0.39050426483154294</c:v>
                </c:pt>
                <c:pt idx="868">
                  <c:v>-0.39050426483154294</c:v>
                </c:pt>
                <c:pt idx="869">
                  <c:v>-0.3904649019241333</c:v>
                </c:pt>
                <c:pt idx="870">
                  <c:v>-0.39045581817626951</c:v>
                </c:pt>
                <c:pt idx="871">
                  <c:v>-0.39047701358795162</c:v>
                </c:pt>
                <c:pt idx="872">
                  <c:v>-0.39050426483154294</c:v>
                </c:pt>
                <c:pt idx="873">
                  <c:v>-0.39043159484863277</c:v>
                </c:pt>
                <c:pt idx="874">
                  <c:v>-0.39039525985717771</c:v>
                </c:pt>
                <c:pt idx="875">
                  <c:v>-0.39037406444549561</c:v>
                </c:pt>
                <c:pt idx="876">
                  <c:v>-0.39036498069763181</c:v>
                </c:pt>
                <c:pt idx="877">
                  <c:v>-0.39032864570617676</c:v>
                </c:pt>
                <c:pt idx="878">
                  <c:v>-0.39032864570617676</c:v>
                </c:pt>
                <c:pt idx="879">
                  <c:v>-0.39031653404235839</c:v>
                </c:pt>
                <c:pt idx="880">
                  <c:v>-0.39031653404235839</c:v>
                </c:pt>
                <c:pt idx="881">
                  <c:v>-0.39034075736999507</c:v>
                </c:pt>
                <c:pt idx="882">
                  <c:v>-0.39030442237854002</c:v>
                </c:pt>
                <c:pt idx="883">
                  <c:v>-0.39031653404235839</c:v>
                </c:pt>
                <c:pt idx="884">
                  <c:v>-0.39035286903381344</c:v>
                </c:pt>
                <c:pt idx="885">
                  <c:v>-0.39034075736999507</c:v>
                </c:pt>
                <c:pt idx="886">
                  <c:v>-0.39034075736999507</c:v>
                </c:pt>
                <c:pt idx="887">
                  <c:v>-0.39036498069763181</c:v>
                </c:pt>
                <c:pt idx="888">
                  <c:v>-0.39035286903381344</c:v>
                </c:pt>
                <c:pt idx="889">
                  <c:v>-0.39035286903381344</c:v>
                </c:pt>
                <c:pt idx="890">
                  <c:v>-0.39038920402526855</c:v>
                </c:pt>
                <c:pt idx="891">
                  <c:v>-0.39037406444549561</c:v>
                </c:pt>
                <c:pt idx="892">
                  <c:v>-0.39034075736999507</c:v>
                </c:pt>
                <c:pt idx="893">
                  <c:v>-0.39035286903381344</c:v>
                </c:pt>
                <c:pt idx="894">
                  <c:v>-0.39038920402526855</c:v>
                </c:pt>
                <c:pt idx="895">
                  <c:v>-0.3907192468643188</c:v>
                </c:pt>
                <c:pt idx="896">
                  <c:v>-0.3907192468643188</c:v>
                </c:pt>
                <c:pt idx="897">
                  <c:v>-0.39069502353668212</c:v>
                </c:pt>
                <c:pt idx="898">
                  <c:v>-0.39068291187286375</c:v>
                </c:pt>
                <c:pt idx="899">
                  <c:v>-0.3907192468643188</c:v>
                </c:pt>
                <c:pt idx="900">
                  <c:v>-0.39073135852813717</c:v>
                </c:pt>
                <c:pt idx="901">
                  <c:v>-0.3907192468643188</c:v>
                </c:pt>
                <c:pt idx="902">
                  <c:v>-0.39073135852813717</c:v>
                </c:pt>
                <c:pt idx="903">
                  <c:v>-0.39074347019195554</c:v>
                </c:pt>
                <c:pt idx="904">
                  <c:v>-0.39073135852813717</c:v>
                </c:pt>
                <c:pt idx="905">
                  <c:v>-0.39073135852813717</c:v>
                </c:pt>
                <c:pt idx="906">
                  <c:v>-0.39070713520050049</c:v>
                </c:pt>
                <c:pt idx="907">
                  <c:v>-0.39066171646118164</c:v>
                </c:pt>
                <c:pt idx="908">
                  <c:v>-0.3907192468643188</c:v>
                </c:pt>
                <c:pt idx="909">
                  <c:v>-0.39079191684722897</c:v>
                </c:pt>
                <c:pt idx="910">
                  <c:v>-0.39079191684722897</c:v>
                </c:pt>
                <c:pt idx="911">
                  <c:v>-0.39074347019195554</c:v>
                </c:pt>
                <c:pt idx="912">
                  <c:v>-0.39064960479736327</c:v>
                </c:pt>
                <c:pt idx="913">
                  <c:v>-0.3906374931335449</c:v>
                </c:pt>
                <c:pt idx="914">
                  <c:v>-0.39067382812499996</c:v>
                </c:pt>
                <c:pt idx="915">
                  <c:v>-0.39067382812499996</c:v>
                </c:pt>
                <c:pt idx="916">
                  <c:v>-0.39068291187286375</c:v>
                </c:pt>
                <c:pt idx="917">
                  <c:v>-0.39064960479736327</c:v>
                </c:pt>
                <c:pt idx="918">
                  <c:v>-0.3906374931335449</c:v>
                </c:pt>
                <c:pt idx="919">
                  <c:v>-0.39066171646118164</c:v>
                </c:pt>
                <c:pt idx="920">
                  <c:v>-0.39062538146972653</c:v>
                </c:pt>
                <c:pt idx="921">
                  <c:v>-0.39064960479736327</c:v>
                </c:pt>
                <c:pt idx="922">
                  <c:v>-0.39070713520050049</c:v>
                </c:pt>
                <c:pt idx="923">
                  <c:v>-0.39066171646118164</c:v>
                </c:pt>
                <c:pt idx="924">
                  <c:v>-0.39062538146972653</c:v>
                </c:pt>
                <c:pt idx="925">
                  <c:v>-0.39131574630737304</c:v>
                </c:pt>
                <c:pt idx="926">
                  <c:v>-0.39131574630737304</c:v>
                </c:pt>
                <c:pt idx="927">
                  <c:v>-0.39134299755096436</c:v>
                </c:pt>
                <c:pt idx="928">
                  <c:v>-0.39131574630737304</c:v>
                </c:pt>
                <c:pt idx="929">
                  <c:v>-0.39128243923187256</c:v>
                </c:pt>
                <c:pt idx="930">
                  <c:v>-0.39131574630737304</c:v>
                </c:pt>
                <c:pt idx="931">
                  <c:v>-0.39134299755096436</c:v>
                </c:pt>
                <c:pt idx="932">
                  <c:v>-0.39135208129882809</c:v>
                </c:pt>
                <c:pt idx="933">
                  <c:v>-0.39135208129882809</c:v>
                </c:pt>
                <c:pt idx="934">
                  <c:v>-0.39131574630737304</c:v>
                </c:pt>
                <c:pt idx="935">
                  <c:v>-0.39130666255950924</c:v>
                </c:pt>
                <c:pt idx="936">
                  <c:v>-0.39131574630737304</c:v>
                </c:pt>
                <c:pt idx="937">
                  <c:v>-0.39130666255950924</c:v>
                </c:pt>
                <c:pt idx="938">
                  <c:v>-0.39131574630737304</c:v>
                </c:pt>
                <c:pt idx="939">
                  <c:v>-0.39133088588714598</c:v>
                </c:pt>
                <c:pt idx="940">
                  <c:v>-0.39131574630737304</c:v>
                </c:pt>
                <c:pt idx="941">
                  <c:v>-0.39130666255950924</c:v>
                </c:pt>
                <c:pt idx="942">
                  <c:v>-0.39134299755096436</c:v>
                </c:pt>
                <c:pt idx="943">
                  <c:v>-0.39134299755096436</c:v>
                </c:pt>
                <c:pt idx="944">
                  <c:v>-0.39134299755096436</c:v>
                </c:pt>
                <c:pt idx="945">
                  <c:v>-0.38998951911926266</c:v>
                </c:pt>
                <c:pt idx="946">
                  <c:v>-0.38995318412780761</c:v>
                </c:pt>
                <c:pt idx="947">
                  <c:v>-0.38989565372467039</c:v>
                </c:pt>
                <c:pt idx="948">
                  <c:v>-0.38989565372467039</c:v>
                </c:pt>
                <c:pt idx="949">
                  <c:v>-0.38987445831298828</c:v>
                </c:pt>
                <c:pt idx="950">
                  <c:v>-0.38987445831298828</c:v>
                </c:pt>
                <c:pt idx="951">
                  <c:v>-0.38990776538848876</c:v>
                </c:pt>
                <c:pt idx="952">
                  <c:v>-0.38993198871612544</c:v>
                </c:pt>
                <c:pt idx="953">
                  <c:v>-0.38997740745544429</c:v>
                </c:pt>
                <c:pt idx="954">
                  <c:v>-0.38996832370758056</c:v>
                </c:pt>
                <c:pt idx="955">
                  <c:v>-0.38993198871612544</c:v>
                </c:pt>
                <c:pt idx="956">
                  <c:v>-0.38993198871612544</c:v>
                </c:pt>
                <c:pt idx="957">
                  <c:v>-0.38990776538848876</c:v>
                </c:pt>
                <c:pt idx="958">
                  <c:v>-0.38994410037994381</c:v>
                </c:pt>
                <c:pt idx="959">
                  <c:v>-0.39000163078308103</c:v>
                </c:pt>
                <c:pt idx="960">
                  <c:v>-0.38997740745544429</c:v>
                </c:pt>
                <c:pt idx="961">
                  <c:v>-0.38991987705230713</c:v>
                </c:pt>
                <c:pt idx="962">
                  <c:v>-0.38991987705230713</c:v>
                </c:pt>
                <c:pt idx="963">
                  <c:v>-0.38990776538848876</c:v>
                </c:pt>
                <c:pt idx="964">
                  <c:v>-0.38989565372467039</c:v>
                </c:pt>
                <c:pt idx="965">
                  <c:v>-0.38991987705230713</c:v>
                </c:pt>
                <c:pt idx="966">
                  <c:v>-0.38995318412780761</c:v>
                </c:pt>
                <c:pt idx="967">
                  <c:v>-0.38996832370758056</c:v>
                </c:pt>
                <c:pt idx="968">
                  <c:v>-0.38994410037994381</c:v>
                </c:pt>
                <c:pt idx="969">
                  <c:v>-0.38987445831298828</c:v>
                </c:pt>
                <c:pt idx="970">
                  <c:v>-0.38986234664916991</c:v>
                </c:pt>
                <c:pt idx="971">
                  <c:v>-0.38989565372467039</c:v>
                </c:pt>
                <c:pt idx="972">
                  <c:v>-0.38991987705230713</c:v>
                </c:pt>
                <c:pt idx="973">
                  <c:v>-0.38994410037994381</c:v>
                </c:pt>
                <c:pt idx="974">
                  <c:v>-0.39000163078308103</c:v>
                </c:pt>
                <c:pt idx="975">
                  <c:v>-0.39058601856231689</c:v>
                </c:pt>
                <c:pt idx="976">
                  <c:v>-0.3904951810836792</c:v>
                </c:pt>
                <c:pt idx="977">
                  <c:v>-0.39044673442840572</c:v>
                </c:pt>
                <c:pt idx="978">
                  <c:v>-0.39052848815917968</c:v>
                </c:pt>
                <c:pt idx="979">
                  <c:v>-0.39058601856231689</c:v>
                </c:pt>
                <c:pt idx="980">
                  <c:v>-0.39056482315063473</c:v>
                </c:pt>
                <c:pt idx="981">
                  <c:v>-0.39054059982299805</c:v>
                </c:pt>
                <c:pt idx="982">
                  <c:v>-0.39050426483154294</c:v>
                </c:pt>
                <c:pt idx="983">
                  <c:v>-0.39048306941986083</c:v>
                </c:pt>
                <c:pt idx="984">
                  <c:v>-0.3904951810836792</c:v>
                </c:pt>
                <c:pt idx="985">
                  <c:v>-0.39052848815917968</c:v>
                </c:pt>
                <c:pt idx="986">
                  <c:v>-0.39054059982299805</c:v>
                </c:pt>
                <c:pt idx="987">
                  <c:v>-0.39052848815917968</c:v>
                </c:pt>
                <c:pt idx="988">
                  <c:v>-0.39051637649536131</c:v>
                </c:pt>
                <c:pt idx="989">
                  <c:v>-0.39050426483154294</c:v>
                </c:pt>
                <c:pt idx="990">
                  <c:v>-0.39051637649536131</c:v>
                </c:pt>
                <c:pt idx="991">
                  <c:v>-0.39056482315063473</c:v>
                </c:pt>
                <c:pt idx="992">
                  <c:v>-0.39054059982299805</c:v>
                </c:pt>
                <c:pt idx="993">
                  <c:v>-0.39050426483154294</c:v>
                </c:pt>
                <c:pt idx="994">
                  <c:v>-0.39055271148681636</c:v>
                </c:pt>
                <c:pt idx="995">
                  <c:v>-0.39013788700103758</c:v>
                </c:pt>
                <c:pt idx="996">
                  <c:v>-0.39009246826171873</c:v>
                </c:pt>
                <c:pt idx="997">
                  <c:v>-0.3901045799255371</c:v>
                </c:pt>
                <c:pt idx="998">
                  <c:v>-0.39008035659790036</c:v>
                </c:pt>
                <c:pt idx="999">
                  <c:v>-0.39005613327026367</c:v>
                </c:pt>
                <c:pt idx="1000">
                  <c:v>-0.39008035659790036</c:v>
                </c:pt>
                <c:pt idx="1001">
                  <c:v>-0.39008035659790036</c:v>
                </c:pt>
                <c:pt idx="1002">
                  <c:v>-0.3901257753372192</c:v>
                </c:pt>
                <c:pt idx="1003">
                  <c:v>-0.39011366367340083</c:v>
                </c:pt>
                <c:pt idx="1004">
                  <c:v>-0.39005613327026367</c:v>
                </c:pt>
                <c:pt idx="1005">
                  <c:v>-0.39011366367340083</c:v>
                </c:pt>
                <c:pt idx="1006">
                  <c:v>-0.39016211032867432</c:v>
                </c:pt>
                <c:pt idx="1007">
                  <c:v>-0.3901257753372192</c:v>
                </c:pt>
                <c:pt idx="1008">
                  <c:v>-0.39014999866485595</c:v>
                </c:pt>
                <c:pt idx="1009">
                  <c:v>-0.39017422199249263</c:v>
                </c:pt>
                <c:pt idx="1010">
                  <c:v>-0.3901257753372192</c:v>
                </c:pt>
                <c:pt idx="1011">
                  <c:v>-0.39006824493408199</c:v>
                </c:pt>
                <c:pt idx="1012">
                  <c:v>-0.3901045799255371</c:v>
                </c:pt>
                <c:pt idx="1013">
                  <c:v>-0.39016211032867432</c:v>
                </c:pt>
                <c:pt idx="1014">
                  <c:v>-0.39013788700103758</c:v>
                </c:pt>
                <c:pt idx="1015">
                  <c:v>-0.3901045799255371</c:v>
                </c:pt>
                <c:pt idx="1016">
                  <c:v>-0.39011366367340083</c:v>
                </c:pt>
                <c:pt idx="1017">
                  <c:v>-0.3901045799255371</c:v>
                </c:pt>
                <c:pt idx="1018">
                  <c:v>-0.39006824493408199</c:v>
                </c:pt>
                <c:pt idx="1019">
                  <c:v>-0.39006824493408199</c:v>
                </c:pt>
                <c:pt idx="1020">
                  <c:v>-0.39011366367340083</c:v>
                </c:pt>
                <c:pt idx="1021">
                  <c:v>-0.39016211032867432</c:v>
                </c:pt>
                <c:pt idx="1022">
                  <c:v>-0.39014999866485595</c:v>
                </c:pt>
                <c:pt idx="1023">
                  <c:v>-0.39011366367340083</c:v>
                </c:pt>
                <c:pt idx="1024">
                  <c:v>-0.39016211032867432</c:v>
                </c:pt>
                <c:pt idx="1025">
                  <c:v>-0.38988354206085202</c:v>
                </c:pt>
                <c:pt idx="1026">
                  <c:v>-0.38985931873321533</c:v>
                </c:pt>
                <c:pt idx="1027">
                  <c:v>-0.38984720706939696</c:v>
                </c:pt>
                <c:pt idx="1028">
                  <c:v>-0.38987143039703365</c:v>
                </c:pt>
                <c:pt idx="1029">
                  <c:v>-0.38984720706939696</c:v>
                </c:pt>
                <c:pt idx="1030">
                  <c:v>-0.38977756500244137</c:v>
                </c:pt>
                <c:pt idx="1031">
                  <c:v>-0.389765453338623</c:v>
                </c:pt>
                <c:pt idx="1032">
                  <c:v>-0.38987143039703365</c:v>
                </c:pt>
                <c:pt idx="1033">
                  <c:v>-0.38988354206085202</c:v>
                </c:pt>
                <c:pt idx="1034">
                  <c:v>-0.38980178833007811</c:v>
                </c:pt>
                <c:pt idx="1035">
                  <c:v>-0.38980178833007811</c:v>
                </c:pt>
                <c:pt idx="1036">
                  <c:v>-0.38983509540557859</c:v>
                </c:pt>
                <c:pt idx="1037">
                  <c:v>-0.38978967666625974</c:v>
                </c:pt>
                <c:pt idx="1038">
                  <c:v>-0.38972911834716795</c:v>
                </c:pt>
                <c:pt idx="1039">
                  <c:v>-0.38975334167480469</c:v>
                </c:pt>
                <c:pt idx="1040">
                  <c:v>-0.38978967666625974</c:v>
                </c:pt>
                <c:pt idx="1041">
                  <c:v>-0.38978967666625974</c:v>
                </c:pt>
                <c:pt idx="1042">
                  <c:v>-0.38975334167480469</c:v>
                </c:pt>
                <c:pt idx="1043">
                  <c:v>-0.38977756500244137</c:v>
                </c:pt>
                <c:pt idx="1044">
                  <c:v>-0.38983509540557859</c:v>
                </c:pt>
                <c:pt idx="1045">
                  <c:v>-0.39035286903381344</c:v>
                </c:pt>
                <c:pt idx="1046">
                  <c:v>-0.39031956195831297</c:v>
                </c:pt>
                <c:pt idx="1047">
                  <c:v>-0.39033470153808592</c:v>
                </c:pt>
                <c:pt idx="1048">
                  <c:v>-0.39034378528594971</c:v>
                </c:pt>
                <c:pt idx="1049">
                  <c:v>-0.39033470153808592</c:v>
                </c:pt>
                <c:pt idx="1050">
                  <c:v>-0.39033470153808592</c:v>
                </c:pt>
                <c:pt idx="1051">
                  <c:v>-0.39031956195831297</c:v>
                </c:pt>
                <c:pt idx="1052">
                  <c:v>-0.39028322696685791</c:v>
                </c:pt>
                <c:pt idx="1053">
                  <c:v>-0.3903074502944946</c:v>
                </c:pt>
                <c:pt idx="1054">
                  <c:v>-0.39035286903381344</c:v>
                </c:pt>
                <c:pt idx="1055">
                  <c:v>-0.39028322696685791</c:v>
                </c:pt>
                <c:pt idx="1056">
                  <c:v>-0.39022569656372069</c:v>
                </c:pt>
                <c:pt idx="1057">
                  <c:v>-0.39029836654663086</c:v>
                </c:pt>
                <c:pt idx="1058">
                  <c:v>-0.3903074502944946</c:v>
                </c:pt>
                <c:pt idx="1059">
                  <c:v>-0.39024991989135738</c:v>
                </c:pt>
                <c:pt idx="1060">
                  <c:v>-0.39026203155517575</c:v>
                </c:pt>
                <c:pt idx="1061">
                  <c:v>-0.39029836654663086</c:v>
                </c:pt>
                <c:pt idx="1062">
                  <c:v>-0.39028322696685791</c:v>
                </c:pt>
                <c:pt idx="1063">
                  <c:v>-0.39027414321899412</c:v>
                </c:pt>
                <c:pt idx="1064">
                  <c:v>-0.39029836654663086</c:v>
                </c:pt>
                <c:pt idx="1065">
                  <c:v>-0.3903074502944946</c:v>
                </c:pt>
                <c:pt idx="1066">
                  <c:v>-0.39029836654663086</c:v>
                </c:pt>
                <c:pt idx="1067">
                  <c:v>-0.3903074502944946</c:v>
                </c:pt>
                <c:pt idx="1068">
                  <c:v>-0.39031956195831297</c:v>
                </c:pt>
                <c:pt idx="1069">
                  <c:v>-0.39034378528594971</c:v>
                </c:pt>
                <c:pt idx="1070">
                  <c:v>-0.3903074502944946</c:v>
                </c:pt>
                <c:pt idx="1071">
                  <c:v>-0.39022569656372069</c:v>
                </c:pt>
                <c:pt idx="1072">
                  <c:v>-0.39023780822753906</c:v>
                </c:pt>
                <c:pt idx="1073">
                  <c:v>-0.39029836654663086</c:v>
                </c:pt>
                <c:pt idx="1074">
                  <c:v>-0.39022569656372069</c:v>
                </c:pt>
                <c:pt idx="1075">
                  <c:v>-0.39034984111785886</c:v>
                </c:pt>
                <c:pt idx="1076">
                  <c:v>-0.39041948318481445</c:v>
                </c:pt>
                <c:pt idx="1077">
                  <c:v>-0.39038314819335934</c:v>
                </c:pt>
                <c:pt idx="1078">
                  <c:v>-0.39034984111785886</c:v>
                </c:pt>
                <c:pt idx="1079">
                  <c:v>-0.39041948318481445</c:v>
                </c:pt>
                <c:pt idx="1080">
                  <c:v>-0.39043159484863277</c:v>
                </c:pt>
                <c:pt idx="1081">
                  <c:v>-0.39043159484863277</c:v>
                </c:pt>
                <c:pt idx="1082">
                  <c:v>-0.39043159484863277</c:v>
                </c:pt>
                <c:pt idx="1083">
                  <c:v>-0.39041948318481445</c:v>
                </c:pt>
                <c:pt idx="1084">
                  <c:v>-0.39048004150390625</c:v>
                </c:pt>
                <c:pt idx="1085">
                  <c:v>-0.3904649019241333</c:v>
                </c:pt>
                <c:pt idx="1086">
                  <c:v>-0.39038314819335934</c:v>
                </c:pt>
                <c:pt idx="1087">
                  <c:v>-0.39043159484863277</c:v>
                </c:pt>
                <c:pt idx="1088">
                  <c:v>-0.39045279026031493</c:v>
                </c:pt>
                <c:pt idx="1089">
                  <c:v>-0.39037406444549561</c:v>
                </c:pt>
                <c:pt idx="1090">
                  <c:v>-0.39039525985717771</c:v>
                </c:pt>
                <c:pt idx="1091">
                  <c:v>-0.39048004150390625</c:v>
                </c:pt>
                <c:pt idx="1092">
                  <c:v>-0.39045279026031493</c:v>
                </c:pt>
                <c:pt idx="1093">
                  <c:v>-0.39039525985717771</c:v>
                </c:pt>
                <c:pt idx="1094">
                  <c:v>-0.39040737152099608</c:v>
                </c:pt>
                <c:pt idx="1095">
                  <c:v>-0.39137327671051025</c:v>
                </c:pt>
                <c:pt idx="1096">
                  <c:v>-0.39136419296264646</c:v>
                </c:pt>
                <c:pt idx="1097">
                  <c:v>-0.39133694171905514</c:v>
                </c:pt>
                <c:pt idx="1098">
                  <c:v>-0.39136419296264646</c:v>
                </c:pt>
                <c:pt idx="1099">
                  <c:v>-0.39137327671051025</c:v>
                </c:pt>
                <c:pt idx="1100">
                  <c:v>-0.39139750003814694</c:v>
                </c:pt>
                <c:pt idx="1101">
                  <c:v>-0.39135208129882809</c:v>
                </c:pt>
                <c:pt idx="1102">
                  <c:v>-0.39131574630737304</c:v>
                </c:pt>
                <c:pt idx="1103">
                  <c:v>-0.39136419296264646</c:v>
                </c:pt>
                <c:pt idx="1104">
                  <c:v>-0.39135208129882809</c:v>
                </c:pt>
                <c:pt idx="1105">
                  <c:v>-0.39136419296264646</c:v>
                </c:pt>
                <c:pt idx="1106">
                  <c:v>-0.39138538837432857</c:v>
                </c:pt>
                <c:pt idx="1107">
                  <c:v>-0.39131574630737304</c:v>
                </c:pt>
                <c:pt idx="1108">
                  <c:v>-0.39131574630737304</c:v>
                </c:pt>
                <c:pt idx="1109">
                  <c:v>-0.39137327671051025</c:v>
                </c:pt>
                <c:pt idx="1110">
                  <c:v>-0.39136419296264646</c:v>
                </c:pt>
                <c:pt idx="1111">
                  <c:v>-0.39130363464355467</c:v>
                </c:pt>
                <c:pt idx="1112">
                  <c:v>-0.39123399257659908</c:v>
                </c:pt>
                <c:pt idx="1113">
                  <c:v>-0.39127941131591792</c:v>
                </c:pt>
                <c:pt idx="1114">
                  <c:v>-0.39136419296264646</c:v>
                </c:pt>
                <c:pt idx="1115">
                  <c:v>-0.39133694171905514</c:v>
                </c:pt>
                <c:pt idx="1116">
                  <c:v>-0.39132483005523677</c:v>
                </c:pt>
                <c:pt idx="1117">
                  <c:v>-0.39135208129882809</c:v>
                </c:pt>
                <c:pt idx="1118">
                  <c:v>-0.39132483005523677</c:v>
                </c:pt>
                <c:pt idx="1119">
                  <c:v>-0.39130363464355467</c:v>
                </c:pt>
                <c:pt idx="1120">
                  <c:v>-0.39127941131591792</c:v>
                </c:pt>
                <c:pt idx="1121">
                  <c:v>-0.39129152297973629</c:v>
                </c:pt>
                <c:pt idx="1122">
                  <c:v>-0.39135208129882809</c:v>
                </c:pt>
                <c:pt idx="1123">
                  <c:v>-0.39135208129882809</c:v>
                </c:pt>
                <c:pt idx="1124">
                  <c:v>-0.39130363464355467</c:v>
                </c:pt>
                <c:pt idx="1125">
                  <c:v>-0.39027111530303954</c:v>
                </c:pt>
                <c:pt idx="1126">
                  <c:v>-0.39028322696685791</c:v>
                </c:pt>
                <c:pt idx="1127">
                  <c:v>-0.39033167362213134</c:v>
                </c:pt>
                <c:pt idx="1128">
                  <c:v>-0.39035286903381344</c:v>
                </c:pt>
                <c:pt idx="1129">
                  <c:v>-0.39030442237854002</c:v>
                </c:pt>
                <c:pt idx="1130">
                  <c:v>-0.39028322696685791</c:v>
                </c:pt>
                <c:pt idx="1131">
                  <c:v>-0.39027111530303954</c:v>
                </c:pt>
                <c:pt idx="1132">
                  <c:v>-0.39029533863067623</c:v>
                </c:pt>
                <c:pt idx="1133">
                  <c:v>-0.39030442237854002</c:v>
                </c:pt>
                <c:pt idx="1134">
                  <c:v>-0.39024991989135738</c:v>
                </c:pt>
                <c:pt idx="1135">
                  <c:v>-0.39021358489990232</c:v>
                </c:pt>
                <c:pt idx="1136">
                  <c:v>-0.39028322696685791</c:v>
                </c:pt>
                <c:pt idx="1137">
                  <c:v>-0.39028322696685791</c:v>
                </c:pt>
                <c:pt idx="1138">
                  <c:v>-0.39022266864776611</c:v>
                </c:pt>
                <c:pt idx="1139">
                  <c:v>-0.39029533863067623</c:v>
                </c:pt>
                <c:pt idx="1140">
                  <c:v>-0.39044673442840572</c:v>
                </c:pt>
                <c:pt idx="1141">
                  <c:v>-0.38994410037994381</c:v>
                </c:pt>
                <c:pt idx="1142">
                  <c:v>-0.39014394283294673</c:v>
                </c:pt>
                <c:pt idx="1143">
                  <c:v>-0.39105231761932369</c:v>
                </c:pt>
                <c:pt idx="1144">
                  <c:v>-0.38829388618469235</c:v>
                </c:pt>
                <c:pt idx="1145">
                  <c:v>-0.39152467250823975</c:v>
                </c:pt>
                <c:pt idx="1146">
                  <c:v>-0.38909325599670408</c:v>
                </c:pt>
                <c:pt idx="1147">
                  <c:v>-0.33615014553070066</c:v>
                </c:pt>
                <c:pt idx="1148">
                  <c:v>-0.25415720939636227</c:v>
                </c:pt>
                <c:pt idx="1149">
                  <c:v>-0.2066643476486206</c:v>
                </c:pt>
                <c:pt idx="1150">
                  <c:v>-0.18267416954040527</c:v>
                </c:pt>
                <c:pt idx="1151">
                  <c:v>-0.15764238834381103</c:v>
                </c:pt>
                <c:pt idx="1152">
                  <c:v>-0.13954756259918213</c:v>
                </c:pt>
                <c:pt idx="1153">
                  <c:v>-0.12521946430206299</c:v>
                </c:pt>
                <c:pt idx="1154">
                  <c:v>-0.11162714958190917</c:v>
                </c:pt>
                <c:pt idx="1155">
                  <c:v>-0.10243439674377441</c:v>
                </c:pt>
                <c:pt idx="1156">
                  <c:v>-9.4970583915710449E-2</c:v>
                </c:pt>
                <c:pt idx="1157">
                  <c:v>-8.8914752006530762E-2</c:v>
                </c:pt>
                <c:pt idx="1158">
                  <c:v>-8.5311532020568848E-2</c:v>
                </c:pt>
                <c:pt idx="1159">
                  <c:v>-8.2044410705566395E-2</c:v>
                </c:pt>
                <c:pt idx="1160">
                  <c:v>-7.9204225540161127E-2</c:v>
                </c:pt>
                <c:pt idx="1161">
                  <c:v>-7.7505564689636222E-2</c:v>
                </c:pt>
                <c:pt idx="1162">
                  <c:v>-7.5894713401794434E-2</c:v>
                </c:pt>
                <c:pt idx="1163">
                  <c:v>-7.4404978752136225E-2</c:v>
                </c:pt>
                <c:pt idx="1164">
                  <c:v>-7.3399710655212405E-2</c:v>
                </c:pt>
                <c:pt idx="1165">
                  <c:v>-7.231268882751464E-2</c:v>
                </c:pt>
                <c:pt idx="1166">
                  <c:v>-7.1249890327453616E-2</c:v>
                </c:pt>
                <c:pt idx="1167">
                  <c:v>-7.0477771759033206E-2</c:v>
                </c:pt>
                <c:pt idx="1168">
                  <c:v>-6.981163024902344E-2</c:v>
                </c:pt>
                <c:pt idx="1169">
                  <c:v>-6.9084930419921878E-2</c:v>
                </c:pt>
                <c:pt idx="1170">
                  <c:v>-6.8455123901367182E-2</c:v>
                </c:pt>
                <c:pt idx="1171">
                  <c:v>-6.8006992340087891E-2</c:v>
                </c:pt>
                <c:pt idx="1172">
                  <c:v>-6.7528581619262687E-2</c:v>
                </c:pt>
                <c:pt idx="1173">
                  <c:v>-6.6898775100708005E-2</c:v>
                </c:pt>
                <c:pt idx="1174">
                  <c:v>-6.6441559791564936E-2</c:v>
                </c:pt>
                <c:pt idx="1175">
                  <c:v>-6.5387845039367676E-2</c:v>
                </c:pt>
                <c:pt idx="1176">
                  <c:v>-6.4921545982360843E-2</c:v>
                </c:pt>
                <c:pt idx="1177">
                  <c:v>-6.4485526084899894E-2</c:v>
                </c:pt>
                <c:pt idx="1178">
                  <c:v>-6.4267516136169434E-2</c:v>
                </c:pt>
                <c:pt idx="1179">
                  <c:v>-6.39495849609375E-2</c:v>
                </c:pt>
                <c:pt idx="1180">
                  <c:v>-6.3598346710205075E-2</c:v>
                </c:pt>
                <c:pt idx="1181">
                  <c:v>-6.3471174240112296E-2</c:v>
                </c:pt>
                <c:pt idx="1182">
                  <c:v>-6.3201689720153803E-2</c:v>
                </c:pt>
                <c:pt idx="1183">
                  <c:v>-6.2674832344055173E-2</c:v>
                </c:pt>
                <c:pt idx="1184">
                  <c:v>-6.2326622009277341E-2</c:v>
                </c:pt>
                <c:pt idx="1185">
                  <c:v>-6.2078332901000975E-2</c:v>
                </c:pt>
                <c:pt idx="1186">
                  <c:v>-6.1763429641723627E-2</c:v>
                </c:pt>
                <c:pt idx="1187">
                  <c:v>-6.1481833457946777E-2</c:v>
                </c:pt>
                <c:pt idx="1188">
                  <c:v>-6.1269879341125488E-2</c:v>
                </c:pt>
                <c:pt idx="1189">
                  <c:v>-6.1097288131713862E-2</c:v>
                </c:pt>
                <c:pt idx="1190">
                  <c:v>-6.0933780670166013E-2</c:v>
                </c:pt>
                <c:pt idx="1191">
                  <c:v>-6.066429615020752E-2</c:v>
                </c:pt>
                <c:pt idx="1192">
                  <c:v>-6.0394811630249019E-2</c:v>
                </c:pt>
                <c:pt idx="1193">
                  <c:v>-6.0216164588928221E-2</c:v>
                </c:pt>
                <c:pt idx="1194">
                  <c:v>-6.0019350051879881E-2</c:v>
                </c:pt>
                <c:pt idx="1195">
                  <c:v>-6.0210108757019043E-2</c:v>
                </c:pt>
                <c:pt idx="1196">
                  <c:v>-6.0046601295471187E-2</c:v>
                </c:pt>
                <c:pt idx="1197">
                  <c:v>-5.9858870506286618E-2</c:v>
                </c:pt>
                <c:pt idx="1198">
                  <c:v>-5.9625720977783202E-2</c:v>
                </c:pt>
                <c:pt idx="1199">
                  <c:v>-5.9437990188598633E-2</c:v>
                </c:pt>
                <c:pt idx="1200">
                  <c:v>-5.9295678138732905E-2</c:v>
                </c:pt>
                <c:pt idx="1201">
                  <c:v>-5.9086751937866208E-2</c:v>
                </c:pt>
                <c:pt idx="1202">
                  <c:v>-5.8899021148681639E-2</c:v>
                </c:pt>
                <c:pt idx="1203">
                  <c:v>-5.8805155754089351E-2</c:v>
                </c:pt>
                <c:pt idx="1204">
                  <c:v>-5.8747625350952147E-2</c:v>
                </c:pt>
                <c:pt idx="1205">
                  <c:v>-5.8677983283996579E-2</c:v>
                </c:pt>
                <c:pt idx="1206">
                  <c:v>-5.8584117889404291E-2</c:v>
                </c:pt>
                <c:pt idx="1207">
                  <c:v>-5.851447582244873E-2</c:v>
                </c:pt>
                <c:pt idx="1208">
                  <c:v>-5.8429694175720213E-2</c:v>
                </c:pt>
                <c:pt idx="1209">
                  <c:v>-5.8375191688537595E-2</c:v>
                </c:pt>
                <c:pt idx="1210">
                  <c:v>-5.8360052108764646E-2</c:v>
                </c:pt>
                <c:pt idx="1211">
                  <c:v>-5.8326745033264155E-2</c:v>
                </c:pt>
                <c:pt idx="1212">
                  <c:v>-5.8278298377990721E-2</c:v>
                </c:pt>
                <c:pt idx="1213">
                  <c:v>-5.8117818832397458E-2</c:v>
                </c:pt>
                <c:pt idx="1214">
                  <c:v>-5.7951283454895017E-2</c:v>
                </c:pt>
                <c:pt idx="1215">
                  <c:v>-5.7869529724121092E-2</c:v>
                </c:pt>
                <c:pt idx="1216">
                  <c:v>-5.7787775993347168E-2</c:v>
                </c:pt>
                <c:pt idx="1217">
                  <c:v>-5.7754468917846677E-2</c:v>
                </c:pt>
                <c:pt idx="1218">
                  <c:v>-5.7754468917846677E-2</c:v>
                </c:pt>
                <c:pt idx="1219">
                  <c:v>-5.77181339263916E-2</c:v>
                </c:pt>
                <c:pt idx="1220">
                  <c:v>-5.7672715187072753E-2</c:v>
                </c:pt>
                <c:pt idx="1221">
                  <c:v>-5.764546394348144E-2</c:v>
                </c:pt>
                <c:pt idx="1222">
                  <c:v>-5.7624268531799312E-2</c:v>
                </c:pt>
                <c:pt idx="1223">
                  <c:v>-5.7415342330932616E-2</c:v>
                </c:pt>
                <c:pt idx="1224">
                  <c:v>-5.7191276550292963E-2</c:v>
                </c:pt>
                <c:pt idx="1225">
                  <c:v>-5.689756870269775E-2</c:v>
                </c:pt>
                <c:pt idx="1226">
                  <c:v>-5.6779479980468749E-2</c:v>
                </c:pt>
                <c:pt idx="1227">
                  <c:v>-5.6697726249694824E-2</c:v>
                </c:pt>
                <c:pt idx="1228">
                  <c:v>-5.6664419174194333E-2</c:v>
                </c:pt>
                <c:pt idx="1229">
                  <c:v>-5.656752586364746E-2</c:v>
                </c:pt>
                <c:pt idx="1230">
                  <c:v>-5.6534218788146968E-2</c:v>
                </c:pt>
                <c:pt idx="1231">
                  <c:v>-5.6509995460510248E-2</c:v>
                </c:pt>
                <c:pt idx="1232">
                  <c:v>-5.6440353393554688E-2</c:v>
                </c:pt>
                <c:pt idx="1233">
                  <c:v>-5.639493465423584E-2</c:v>
                </c:pt>
                <c:pt idx="1234">
                  <c:v>-5.639493465423584E-2</c:v>
                </c:pt>
                <c:pt idx="1235">
                  <c:v>-5.6407046318054196E-2</c:v>
                </c:pt>
                <c:pt idx="1236">
                  <c:v>-5.639493465423584E-2</c:v>
                </c:pt>
                <c:pt idx="1237">
                  <c:v>-5.6358599662780756E-2</c:v>
                </c:pt>
                <c:pt idx="1238">
                  <c:v>-5.63464879989624E-2</c:v>
                </c:pt>
                <c:pt idx="1239">
                  <c:v>-5.6367683410644527E-2</c:v>
                </c:pt>
                <c:pt idx="1240">
                  <c:v>-5.6358599662780756E-2</c:v>
                </c:pt>
                <c:pt idx="1241">
                  <c:v>-5.6285929679870603E-2</c:v>
                </c:pt>
                <c:pt idx="1242">
                  <c:v>-5.6325292587280272E-2</c:v>
                </c:pt>
                <c:pt idx="1243">
                  <c:v>-5.6325292587280272E-2</c:v>
                </c:pt>
                <c:pt idx="1244">
                  <c:v>-5.6207203865051264E-2</c:v>
                </c:pt>
                <c:pt idx="1245">
                  <c:v>-5.628290176391601E-2</c:v>
                </c:pt>
                <c:pt idx="1246">
                  <c:v>-5.6352543830871578E-2</c:v>
                </c:pt>
                <c:pt idx="1247">
                  <c:v>-5.6316208839416501E-2</c:v>
                </c:pt>
                <c:pt idx="1248">
                  <c:v>-5.6270790100097653E-2</c:v>
                </c:pt>
                <c:pt idx="1249">
                  <c:v>-5.628290176391601E-2</c:v>
                </c:pt>
                <c:pt idx="1250">
                  <c:v>-5.6295013427734374E-2</c:v>
                </c:pt>
                <c:pt idx="1251">
                  <c:v>-5.6295013427734374E-2</c:v>
                </c:pt>
                <c:pt idx="1252">
                  <c:v>-5.628290176391601E-2</c:v>
                </c:pt>
                <c:pt idx="1253">
                  <c:v>-5.6270790100097653E-2</c:v>
                </c:pt>
                <c:pt idx="1254">
                  <c:v>-5.6270790100097653E-2</c:v>
                </c:pt>
                <c:pt idx="1255">
                  <c:v>-5.6225371360778806E-2</c:v>
                </c:pt>
                <c:pt idx="1256">
                  <c:v>-5.6201148033142086E-2</c:v>
                </c:pt>
                <c:pt idx="1257">
                  <c:v>-5.6246566772460933E-2</c:v>
                </c:pt>
                <c:pt idx="1258">
                  <c:v>-5.6258678436279297E-2</c:v>
                </c:pt>
                <c:pt idx="1259">
                  <c:v>-5.6189036369323729E-2</c:v>
                </c:pt>
                <c:pt idx="1260">
                  <c:v>-5.6176924705505366E-2</c:v>
                </c:pt>
                <c:pt idx="1261">
                  <c:v>-5.6189036369323729E-2</c:v>
                </c:pt>
                <c:pt idx="1262">
                  <c:v>-5.6201148033142086E-2</c:v>
                </c:pt>
                <c:pt idx="1263">
                  <c:v>-5.6164813041687009E-2</c:v>
                </c:pt>
                <c:pt idx="1264">
                  <c:v>-5.6143617630004881E-2</c:v>
                </c:pt>
                <c:pt idx="1265">
                  <c:v>-5.6176924705505366E-2</c:v>
                </c:pt>
                <c:pt idx="1266">
                  <c:v>-5.6143617630004881E-2</c:v>
                </c:pt>
                <c:pt idx="1267">
                  <c:v>-5.6083059310913085E-2</c:v>
                </c:pt>
                <c:pt idx="1268">
                  <c:v>-5.6095170974731441E-2</c:v>
                </c:pt>
                <c:pt idx="1269">
                  <c:v>-5.6107282638549805E-2</c:v>
                </c:pt>
                <c:pt idx="1270">
                  <c:v>-5.6046724319458008E-2</c:v>
                </c:pt>
                <c:pt idx="1271">
                  <c:v>-5.6025528907775873E-2</c:v>
                </c:pt>
                <c:pt idx="1272">
                  <c:v>-5.6058835983276364E-2</c:v>
                </c:pt>
                <c:pt idx="1273">
                  <c:v>-5.6083059310913085E-2</c:v>
                </c:pt>
                <c:pt idx="1274">
                  <c:v>-5.6025528907775873E-2</c:v>
                </c:pt>
                <c:pt idx="1275">
                  <c:v>-5.6228399276733398E-2</c:v>
                </c:pt>
                <c:pt idx="1276">
                  <c:v>-5.6216287612915035E-2</c:v>
                </c:pt>
                <c:pt idx="1277">
                  <c:v>-5.6240510940551755E-2</c:v>
                </c:pt>
                <c:pt idx="1278">
                  <c:v>-5.6276845932006832E-2</c:v>
                </c:pt>
                <c:pt idx="1279">
                  <c:v>-5.6240510940551755E-2</c:v>
                </c:pt>
                <c:pt idx="1280">
                  <c:v>-5.6216287612915035E-2</c:v>
                </c:pt>
                <c:pt idx="1281">
                  <c:v>-5.6252622604370112E-2</c:v>
                </c:pt>
                <c:pt idx="1282">
                  <c:v>-5.6240510940551755E-2</c:v>
                </c:pt>
                <c:pt idx="1283">
                  <c:v>-5.6207203865051264E-2</c:v>
                </c:pt>
                <c:pt idx="1284">
                  <c:v>-5.6216287612915035E-2</c:v>
                </c:pt>
                <c:pt idx="1285">
                  <c:v>-5.6240510940551755E-2</c:v>
                </c:pt>
                <c:pt idx="1286">
                  <c:v>-5.6240510940551755E-2</c:v>
                </c:pt>
                <c:pt idx="1287">
                  <c:v>-5.6195092201232907E-2</c:v>
                </c:pt>
                <c:pt idx="1288">
                  <c:v>-5.6146645545959467E-2</c:v>
                </c:pt>
                <c:pt idx="1289">
                  <c:v>-5.6146645545959467E-2</c:v>
                </c:pt>
                <c:pt idx="1290">
                  <c:v>-5.6170868873596187E-2</c:v>
                </c:pt>
                <c:pt idx="1291">
                  <c:v>-5.6179952621459958E-2</c:v>
                </c:pt>
                <c:pt idx="1292">
                  <c:v>-5.6146645545959467E-2</c:v>
                </c:pt>
                <c:pt idx="1293">
                  <c:v>-5.6113338470458983E-2</c:v>
                </c:pt>
                <c:pt idx="1294">
                  <c:v>-5.6134533882141111E-2</c:v>
                </c:pt>
                <c:pt idx="1295">
                  <c:v>-5.5946803092956542E-2</c:v>
                </c:pt>
                <c:pt idx="1296">
                  <c:v>-5.5922579765319821E-2</c:v>
                </c:pt>
                <c:pt idx="1297">
                  <c:v>-5.5922579765319821E-2</c:v>
                </c:pt>
                <c:pt idx="1298">
                  <c:v>-5.5934691429138178E-2</c:v>
                </c:pt>
                <c:pt idx="1299">
                  <c:v>-5.5877161026000974E-2</c:v>
                </c:pt>
                <c:pt idx="1300">
                  <c:v>-5.5865049362182617E-2</c:v>
                </c:pt>
                <c:pt idx="1301">
                  <c:v>-5.5886244773864745E-2</c:v>
                </c:pt>
                <c:pt idx="1302">
                  <c:v>-5.5795407295227049E-2</c:v>
                </c:pt>
                <c:pt idx="1303">
                  <c:v>-5.5746960639953609E-2</c:v>
                </c:pt>
                <c:pt idx="1304">
                  <c:v>-5.5828714370727534E-2</c:v>
                </c:pt>
                <c:pt idx="1305">
                  <c:v>-5.5807518959045406E-2</c:v>
                </c:pt>
                <c:pt idx="1306">
                  <c:v>-5.5722737312316889E-2</c:v>
                </c:pt>
                <c:pt idx="1307">
                  <c:v>-5.5746960639953609E-2</c:v>
                </c:pt>
                <c:pt idx="1308">
                  <c:v>-5.5783295631408686E-2</c:v>
                </c:pt>
                <c:pt idx="1309">
                  <c:v>-5.5783295631408686E-2</c:v>
                </c:pt>
                <c:pt idx="1310">
                  <c:v>-5.5795407295227049E-2</c:v>
                </c:pt>
                <c:pt idx="1311">
                  <c:v>-5.5807518959045406E-2</c:v>
                </c:pt>
                <c:pt idx="1312">
                  <c:v>-5.5807518959045406E-2</c:v>
                </c:pt>
                <c:pt idx="1313">
                  <c:v>-5.5771183967590329E-2</c:v>
                </c:pt>
                <c:pt idx="1314">
                  <c:v>-5.5722737312316889E-2</c:v>
                </c:pt>
                <c:pt idx="1315">
                  <c:v>-5.5816602706909177E-2</c:v>
                </c:pt>
                <c:pt idx="1316">
                  <c:v>-5.5898356437683101E-2</c:v>
                </c:pt>
                <c:pt idx="1317">
                  <c:v>-5.5783295631408686E-2</c:v>
                </c:pt>
                <c:pt idx="1318">
                  <c:v>-5.5701541900634761E-2</c:v>
                </c:pt>
                <c:pt idx="1319">
                  <c:v>-5.5771183967590329E-2</c:v>
                </c:pt>
                <c:pt idx="1320">
                  <c:v>-5.5828714370727534E-2</c:v>
                </c:pt>
                <c:pt idx="1321">
                  <c:v>-5.5795407295227049E-2</c:v>
                </c:pt>
                <c:pt idx="1322">
                  <c:v>-5.5771183967590329E-2</c:v>
                </c:pt>
                <c:pt idx="1323">
                  <c:v>-5.5795407295227049E-2</c:v>
                </c:pt>
                <c:pt idx="1324">
                  <c:v>-5.5828714370727534E-2</c:v>
                </c:pt>
                <c:pt idx="1325">
                  <c:v>-5.5095958709716793E-2</c:v>
                </c:pt>
                <c:pt idx="1326">
                  <c:v>-5.5005121231079097E-2</c:v>
                </c:pt>
                <c:pt idx="1327">
                  <c:v>-5.4968786239624021E-2</c:v>
                </c:pt>
                <c:pt idx="1328">
                  <c:v>-5.5041456222534174E-2</c:v>
                </c:pt>
                <c:pt idx="1329">
                  <c:v>-5.5065679550170894E-2</c:v>
                </c:pt>
                <c:pt idx="1330">
                  <c:v>-5.5050539970397945E-2</c:v>
                </c:pt>
                <c:pt idx="1331">
                  <c:v>-5.5050539970397945E-2</c:v>
                </c:pt>
                <c:pt idx="1332">
                  <c:v>-5.5077791213989258E-2</c:v>
                </c:pt>
                <c:pt idx="1333">
                  <c:v>-5.5050539970397945E-2</c:v>
                </c:pt>
                <c:pt idx="1334">
                  <c:v>-5.5041456222534174E-2</c:v>
                </c:pt>
                <c:pt idx="1335">
                  <c:v>-5.5086874961853022E-2</c:v>
                </c:pt>
                <c:pt idx="1336">
                  <c:v>-5.5086874961853022E-2</c:v>
                </c:pt>
                <c:pt idx="1337">
                  <c:v>-5.5005121231079097E-2</c:v>
                </c:pt>
                <c:pt idx="1338">
                  <c:v>-5.5029344558715818E-2</c:v>
                </c:pt>
                <c:pt idx="1339">
                  <c:v>-5.5077791213989258E-2</c:v>
                </c:pt>
                <c:pt idx="1340">
                  <c:v>-5.5077791213989258E-2</c:v>
                </c:pt>
                <c:pt idx="1341">
                  <c:v>-5.5065679550170894E-2</c:v>
                </c:pt>
                <c:pt idx="1342">
                  <c:v>-5.5041456222534174E-2</c:v>
                </c:pt>
                <c:pt idx="1343">
                  <c:v>-5.5041456222534174E-2</c:v>
                </c:pt>
                <c:pt idx="1344">
                  <c:v>-5.5095958709716793E-2</c:v>
                </c:pt>
                <c:pt idx="1345">
                  <c:v>-5.5480504035949701E-2</c:v>
                </c:pt>
                <c:pt idx="1346">
                  <c:v>-5.5447196960449217E-2</c:v>
                </c:pt>
                <c:pt idx="1347">
                  <c:v>-5.5480504035949701E-2</c:v>
                </c:pt>
                <c:pt idx="1348">
                  <c:v>-5.5538034439086913E-2</c:v>
                </c:pt>
                <c:pt idx="1349">
                  <c:v>-5.5525922775268549E-2</c:v>
                </c:pt>
                <c:pt idx="1350">
                  <c:v>-5.5432057380676268E-2</c:v>
                </c:pt>
                <c:pt idx="1351">
                  <c:v>-5.5456280708312988E-2</c:v>
                </c:pt>
                <c:pt idx="1352">
                  <c:v>-5.5501699447631836E-2</c:v>
                </c:pt>
                <c:pt idx="1353">
                  <c:v>-5.5468392372131345E-2</c:v>
                </c:pt>
                <c:pt idx="1354">
                  <c:v>-5.5432057380676268E-2</c:v>
                </c:pt>
                <c:pt idx="1355">
                  <c:v>-5.5468392372131345E-2</c:v>
                </c:pt>
                <c:pt idx="1356">
                  <c:v>-5.5456280708312988E-2</c:v>
                </c:pt>
                <c:pt idx="1357">
                  <c:v>-5.5447196960449217E-2</c:v>
                </c:pt>
                <c:pt idx="1358">
                  <c:v>-5.5447196960449217E-2</c:v>
                </c:pt>
                <c:pt idx="1359">
                  <c:v>-5.5419945716857905E-2</c:v>
                </c:pt>
                <c:pt idx="1360">
                  <c:v>-5.5468392372131345E-2</c:v>
                </c:pt>
                <c:pt idx="1361">
                  <c:v>-5.5513811111450193E-2</c:v>
                </c:pt>
                <c:pt idx="1362">
                  <c:v>-5.5419945716857905E-2</c:v>
                </c:pt>
                <c:pt idx="1363">
                  <c:v>-5.5326080322265624E-2</c:v>
                </c:pt>
                <c:pt idx="1364">
                  <c:v>-5.5326080322265624E-2</c:v>
                </c:pt>
                <c:pt idx="1365">
                  <c:v>-5.533819198608398E-2</c:v>
                </c:pt>
                <c:pt idx="1366">
                  <c:v>-5.5374526977539057E-2</c:v>
                </c:pt>
                <c:pt idx="1367">
                  <c:v>-5.5419945716857905E-2</c:v>
                </c:pt>
                <c:pt idx="1368">
                  <c:v>-5.5395722389221191E-2</c:v>
                </c:pt>
                <c:pt idx="1369">
                  <c:v>-5.533819198608398E-2</c:v>
                </c:pt>
                <c:pt idx="1370">
                  <c:v>-5.533819198608398E-2</c:v>
                </c:pt>
                <c:pt idx="1371">
                  <c:v>-5.5350303649902344E-2</c:v>
                </c:pt>
                <c:pt idx="1372">
                  <c:v>-5.5350303649902344E-2</c:v>
                </c:pt>
                <c:pt idx="1373">
                  <c:v>-5.538663864135742E-2</c:v>
                </c:pt>
                <c:pt idx="1374">
                  <c:v>-5.5432057380676268E-2</c:v>
                </c:pt>
                <c:pt idx="1375">
                  <c:v>-5.6470632553100586E-2</c:v>
                </c:pt>
                <c:pt idx="1376">
                  <c:v>-5.6446409225463866E-2</c:v>
                </c:pt>
                <c:pt idx="1377">
                  <c:v>-5.6458520889282222E-2</c:v>
                </c:pt>
                <c:pt idx="1378">
                  <c:v>-5.6458520889282222E-2</c:v>
                </c:pt>
                <c:pt idx="1379">
                  <c:v>-5.6494855880737299E-2</c:v>
                </c:pt>
                <c:pt idx="1380">
                  <c:v>-5.6494855880737299E-2</c:v>
                </c:pt>
                <c:pt idx="1381">
                  <c:v>-5.6437325477600095E-2</c:v>
                </c:pt>
                <c:pt idx="1382">
                  <c:v>-5.6446409225463866E-2</c:v>
                </c:pt>
                <c:pt idx="1383">
                  <c:v>-5.6458520889282222E-2</c:v>
                </c:pt>
                <c:pt idx="1384">
                  <c:v>-5.6446409225463866E-2</c:v>
                </c:pt>
                <c:pt idx="1385">
                  <c:v>-5.6470632553100586E-2</c:v>
                </c:pt>
                <c:pt idx="1386">
                  <c:v>-5.6470632553100586E-2</c:v>
                </c:pt>
                <c:pt idx="1387">
                  <c:v>-5.6446409225463866E-2</c:v>
                </c:pt>
                <c:pt idx="1388">
                  <c:v>-5.6470632553100586E-2</c:v>
                </c:pt>
                <c:pt idx="1389">
                  <c:v>-5.6470632553100586E-2</c:v>
                </c:pt>
                <c:pt idx="1390">
                  <c:v>-5.6437325477600095E-2</c:v>
                </c:pt>
                <c:pt idx="1391">
                  <c:v>-5.6482744216918943E-2</c:v>
                </c:pt>
                <c:pt idx="1392">
                  <c:v>-5.652816295623779E-2</c:v>
                </c:pt>
                <c:pt idx="1393">
                  <c:v>-5.6458520889282222E-2</c:v>
                </c:pt>
                <c:pt idx="1394">
                  <c:v>-5.6437325477600095E-2</c:v>
                </c:pt>
                <c:pt idx="1395">
                  <c:v>-5.4708385467529291E-2</c:v>
                </c:pt>
                <c:pt idx="1396">
                  <c:v>-5.4684162139892578E-2</c:v>
                </c:pt>
                <c:pt idx="1397">
                  <c:v>-5.4684162139892578E-2</c:v>
                </c:pt>
                <c:pt idx="1398">
                  <c:v>-5.4684162139892578E-2</c:v>
                </c:pt>
                <c:pt idx="1399">
                  <c:v>-5.4647827148437494E-2</c:v>
                </c:pt>
                <c:pt idx="1400">
                  <c:v>-5.4647827148437494E-2</c:v>
                </c:pt>
                <c:pt idx="1401">
                  <c:v>-5.463874340057373E-2</c:v>
                </c:pt>
                <c:pt idx="1402">
                  <c:v>-5.4659938812255858E-2</c:v>
                </c:pt>
                <c:pt idx="1403">
                  <c:v>-5.4696273803710935E-2</c:v>
                </c:pt>
                <c:pt idx="1404">
                  <c:v>-5.4684162139892578E-2</c:v>
                </c:pt>
                <c:pt idx="1405">
                  <c:v>-5.4708385467529291E-2</c:v>
                </c:pt>
                <c:pt idx="1406">
                  <c:v>-5.4756832122802732E-2</c:v>
                </c:pt>
                <c:pt idx="1407">
                  <c:v>-5.4729580879211426E-2</c:v>
                </c:pt>
                <c:pt idx="1408">
                  <c:v>-5.4696273803710935E-2</c:v>
                </c:pt>
                <c:pt idx="1409">
                  <c:v>-5.4720497131347655E-2</c:v>
                </c:pt>
                <c:pt idx="1410">
                  <c:v>-5.4708385467529291E-2</c:v>
                </c:pt>
                <c:pt idx="1411">
                  <c:v>-5.4708385467529291E-2</c:v>
                </c:pt>
                <c:pt idx="1412">
                  <c:v>-5.4729580879211426E-2</c:v>
                </c:pt>
                <c:pt idx="1413">
                  <c:v>-5.4720497131347655E-2</c:v>
                </c:pt>
                <c:pt idx="1414">
                  <c:v>-5.4696273803710935E-2</c:v>
                </c:pt>
                <c:pt idx="1415">
                  <c:v>-5.4729580879211426E-2</c:v>
                </c:pt>
                <c:pt idx="1416">
                  <c:v>-5.4720497131347655E-2</c:v>
                </c:pt>
                <c:pt idx="1417">
                  <c:v>-5.4659938812255858E-2</c:v>
                </c:pt>
                <c:pt idx="1418">
                  <c:v>-5.4696273803710935E-2</c:v>
                </c:pt>
                <c:pt idx="1419">
                  <c:v>-5.4720497131347655E-2</c:v>
                </c:pt>
                <c:pt idx="1420">
                  <c:v>-5.4696273803710935E-2</c:v>
                </c:pt>
                <c:pt idx="1421">
                  <c:v>-5.4708385467529291E-2</c:v>
                </c:pt>
                <c:pt idx="1422">
                  <c:v>-5.4708385467529291E-2</c:v>
                </c:pt>
                <c:pt idx="1423">
                  <c:v>-5.4684162139892578E-2</c:v>
                </c:pt>
                <c:pt idx="1424">
                  <c:v>-5.4684162139892578E-2</c:v>
                </c:pt>
                <c:pt idx="1425">
                  <c:v>-5.6494855880737299E-2</c:v>
                </c:pt>
                <c:pt idx="1426">
                  <c:v>-5.6485772132873535E-2</c:v>
                </c:pt>
                <c:pt idx="1427">
                  <c:v>-5.6485772132873535E-2</c:v>
                </c:pt>
                <c:pt idx="1428">
                  <c:v>-5.6494855880737299E-2</c:v>
                </c:pt>
                <c:pt idx="1429">
                  <c:v>-5.6519079208374019E-2</c:v>
                </c:pt>
                <c:pt idx="1430">
                  <c:v>-5.6506967544555663E-2</c:v>
                </c:pt>
                <c:pt idx="1431">
                  <c:v>-5.6485772132873535E-2</c:v>
                </c:pt>
                <c:pt idx="1432">
                  <c:v>-5.6473660469055172E-2</c:v>
                </c:pt>
                <c:pt idx="1433">
                  <c:v>-5.6446409225463866E-2</c:v>
                </c:pt>
                <c:pt idx="1434">
                  <c:v>-5.6446409225463866E-2</c:v>
                </c:pt>
                <c:pt idx="1435">
                  <c:v>-5.6473660469055172E-2</c:v>
                </c:pt>
                <c:pt idx="1436">
                  <c:v>-5.6458520889282222E-2</c:v>
                </c:pt>
                <c:pt idx="1437">
                  <c:v>-5.6458520889282222E-2</c:v>
                </c:pt>
                <c:pt idx="1438">
                  <c:v>-5.6519079208374019E-2</c:v>
                </c:pt>
                <c:pt idx="1439">
                  <c:v>-5.6519079208374019E-2</c:v>
                </c:pt>
                <c:pt idx="1440">
                  <c:v>-5.6473660469055172E-2</c:v>
                </c:pt>
                <c:pt idx="1441">
                  <c:v>-5.6473660469055172E-2</c:v>
                </c:pt>
                <c:pt idx="1442">
                  <c:v>-5.6485772132873535E-2</c:v>
                </c:pt>
                <c:pt idx="1443">
                  <c:v>-5.6494855880737299E-2</c:v>
                </c:pt>
                <c:pt idx="1444">
                  <c:v>-5.6506967544555663E-2</c:v>
                </c:pt>
                <c:pt idx="1445">
                  <c:v>-5.4608464241027832E-2</c:v>
                </c:pt>
                <c:pt idx="1446">
                  <c:v>-5.4587268829345698E-2</c:v>
                </c:pt>
                <c:pt idx="1447">
                  <c:v>-5.4620575904846189E-2</c:v>
                </c:pt>
                <c:pt idx="1448">
                  <c:v>-5.4690217971801756E-2</c:v>
                </c:pt>
                <c:pt idx="1449">
                  <c:v>-5.4690217971801756E-2</c:v>
                </c:pt>
                <c:pt idx="1450">
                  <c:v>-5.4632687568664545E-2</c:v>
                </c:pt>
                <c:pt idx="1451">
                  <c:v>-5.4596352577209468E-2</c:v>
                </c:pt>
                <c:pt idx="1452">
                  <c:v>-5.4608464241027832E-2</c:v>
                </c:pt>
                <c:pt idx="1453">
                  <c:v>-5.4656910896301265E-2</c:v>
                </c:pt>
                <c:pt idx="1454">
                  <c:v>-5.4644799232482909E-2</c:v>
                </c:pt>
                <c:pt idx="1455">
                  <c:v>-5.4575157165527341E-2</c:v>
                </c:pt>
                <c:pt idx="1456">
                  <c:v>-5.4526710510253901E-2</c:v>
                </c:pt>
                <c:pt idx="1457">
                  <c:v>-5.4538822174072264E-2</c:v>
                </c:pt>
                <c:pt idx="1458">
                  <c:v>-5.4608464241027832E-2</c:v>
                </c:pt>
                <c:pt idx="1459">
                  <c:v>-5.4644799232482909E-2</c:v>
                </c:pt>
                <c:pt idx="1460">
                  <c:v>-5.4665994644165036E-2</c:v>
                </c:pt>
                <c:pt idx="1461">
                  <c:v>-5.4690217971801756E-2</c:v>
                </c:pt>
                <c:pt idx="1462">
                  <c:v>-5.4620575904846189E-2</c:v>
                </c:pt>
                <c:pt idx="1463">
                  <c:v>-5.4563045501708984E-2</c:v>
                </c:pt>
                <c:pt idx="1464">
                  <c:v>-5.4620575904846189E-2</c:v>
                </c:pt>
                <c:pt idx="1465">
                  <c:v>-5.4681134223937986E-2</c:v>
                </c:pt>
                <c:pt idx="1466">
                  <c:v>-5.4665994644165036E-2</c:v>
                </c:pt>
                <c:pt idx="1467">
                  <c:v>-5.4665994644165036E-2</c:v>
                </c:pt>
                <c:pt idx="1468">
                  <c:v>-5.4644799232482909E-2</c:v>
                </c:pt>
                <c:pt idx="1469">
                  <c:v>-5.4587268829345698E-2</c:v>
                </c:pt>
                <c:pt idx="1470">
                  <c:v>-5.4608464241027832E-2</c:v>
                </c:pt>
                <c:pt idx="1471">
                  <c:v>-5.4596352577209468E-2</c:v>
                </c:pt>
                <c:pt idx="1472">
                  <c:v>-5.4587268829345698E-2</c:v>
                </c:pt>
                <c:pt idx="1473">
                  <c:v>-5.4620575904846189E-2</c:v>
                </c:pt>
                <c:pt idx="1474">
                  <c:v>-5.4620575904846189E-2</c:v>
                </c:pt>
                <c:pt idx="1475">
                  <c:v>-5.4139137268066406E-2</c:v>
                </c:pt>
                <c:pt idx="1476">
                  <c:v>-5.4163360595703119E-2</c:v>
                </c:pt>
                <c:pt idx="1477">
                  <c:v>-5.4139137268066406E-2</c:v>
                </c:pt>
                <c:pt idx="1478">
                  <c:v>-5.4078578948974609E-2</c:v>
                </c:pt>
                <c:pt idx="1479">
                  <c:v>-5.4117941856384272E-2</c:v>
                </c:pt>
                <c:pt idx="1480">
                  <c:v>-5.4151248931884763E-2</c:v>
                </c:pt>
                <c:pt idx="1481">
                  <c:v>-5.4105830192565915E-2</c:v>
                </c:pt>
                <c:pt idx="1482">
                  <c:v>-5.4078578948974609E-2</c:v>
                </c:pt>
                <c:pt idx="1483">
                  <c:v>-5.4105830192565915E-2</c:v>
                </c:pt>
                <c:pt idx="1484">
                  <c:v>-5.4163360595703119E-2</c:v>
                </c:pt>
                <c:pt idx="1485">
                  <c:v>-5.4205751419067381E-2</c:v>
                </c:pt>
                <c:pt idx="1486">
                  <c:v>-5.4163360595703119E-2</c:v>
                </c:pt>
                <c:pt idx="1487">
                  <c:v>-5.4139137268066406E-2</c:v>
                </c:pt>
                <c:pt idx="1488">
                  <c:v>-5.4196667671203611E-2</c:v>
                </c:pt>
                <c:pt idx="1489">
                  <c:v>-5.417244434356689E-2</c:v>
                </c:pt>
                <c:pt idx="1490">
                  <c:v>-5.4117941856384272E-2</c:v>
                </c:pt>
                <c:pt idx="1491">
                  <c:v>-5.4139137268066406E-2</c:v>
                </c:pt>
                <c:pt idx="1492">
                  <c:v>-5.4117941856384272E-2</c:v>
                </c:pt>
                <c:pt idx="1493">
                  <c:v>-5.4033160209655762E-2</c:v>
                </c:pt>
                <c:pt idx="1494">
                  <c:v>-5.4078578948974609E-2</c:v>
                </c:pt>
                <c:pt idx="1495">
                  <c:v>-5.6316208839416501E-2</c:v>
                </c:pt>
                <c:pt idx="1496">
                  <c:v>-5.6291985511779781E-2</c:v>
                </c:pt>
                <c:pt idx="1497">
                  <c:v>-5.6267762184143061E-2</c:v>
                </c:pt>
                <c:pt idx="1498">
                  <c:v>-5.6267762184143061E-2</c:v>
                </c:pt>
                <c:pt idx="1499">
                  <c:v>-5.6304097175598145E-2</c:v>
                </c:pt>
                <c:pt idx="1500">
                  <c:v>-5.6328320503234858E-2</c:v>
                </c:pt>
                <c:pt idx="1501">
                  <c:v>-5.6291985511779781E-2</c:v>
                </c:pt>
                <c:pt idx="1502">
                  <c:v>-5.6304097175598145E-2</c:v>
                </c:pt>
                <c:pt idx="1503">
                  <c:v>-5.6337404251098629E-2</c:v>
                </c:pt>
                <c:pt idx="1504">
                  <c:v>-5.6337404251098629E-2</c:v>
                </c:pt>
                <c:pt idx="1505">
                  <c:v>-5.6337404251098629E-2</c:v>
                </c:pt>
                <c:pt idx="1506">
                  <c:v>-5.6316208839416501E-2</c:v>
                </c:pt>
                <c:pt idx="1507">
                  <c:v>-5.6304097175598145E-2</c:v>
                </c:pt>
                <c:pt idx="1508">
                  <c:v>-5.6328320503234858E-2</c:v>
                </c:pt>
                <c:pt idx="1509">
                  <c:v>-5.6316208839416501E-2</c:v>
                </c:pt>
                <c:pt idx="1510">
                  <c:v>-5.6291985511779781E-2</c:v>
                </c:pt>
                <c:pt idx="1511">
                  <c:v>-5.6316208839416501E-2</c:v>
                </c:pt>
                <c:pt idx="1512">
                  <c:v>-5.6328320503234858E-2</c:v>
                </c:pt>
                <c:pt idx="1513">
                  <c:v>-5.6316208839416501E-2</c:v>
                </c:pt>
                <c:pt idx="1514">
                  <c:v>-5.6291985511779781E-2</c:v>
                </c:pt>
                <c:pt idx="1515">
                  <c:v>-5.6267762184143061E-2</c:v>
                </c:pt>
                <c:pt idx="1516">
                  <c:v>-5.6291985511779781E-2</c:v>
                </c:pt>
                <c:pt idx="1517">
                  <c:v>-5.6316208839416501E-2</c:v>
                </c:pt>
                <c:pt idx="1518">
                  <c:v>-5.628290176391601E-2</c:v>
                </c:pt>
                <c:pt idx="1519">
                  <c:v>-5.6255650520324704E-2</c:v>
                </c:pt>
                <c:pt idx="1520">
                  <c:v>-5.6304097175598145E-2</c:v>
                </c:pt>
                <c:pt idx="1521">
                  <c:v>-5.6364655494689941E-2</c:v>
                </c:pt>
                <c:pt idx="1522">
                  <c:v>-5.6349515914916992E-2</c:v>
                </c:pt>
                <c:pt idx="1523">
                  <c:v>-5.628290176391601E-2</c:v>
                </c:pt>
                <c:pt idx="1524">
                  <c:v>-5.6267762184143061E-2</c:v>
                </c:pt>
                <c:pt idx="1525">
                  <c:v>-5.5946803092956542E-2</c:v>
                </c:pt>
                <c:pt idx="1526">
                  <c:v>-5.5961942672729491E-2</c:v>
                </c:pt>
                <c:pt idx="1527">
                  <c:v>-5.5937719345092771E-2</c:v>
                </c:pt>
                <c:pt idx="1528">
                  <c:v>-5.5925607681274414E-2</c:v>
                </c:pt>
                <c:pt idx="1529">
                  <c:v>-5.5913496017456051E-2</c:v>
                </c:pt>
                <c:pt idx="1530">
                  <c:v>-5.5925607681274414E-2</c:v>
                </c:pt>
                <c:pt idx="1531">
                  <c:v>-5.5946803092956542E-2</c:v>
                </c:pt>
                <c:pt idx="1532">
                  <c:v>-5.5946803092956542E-2</c:v>
                </c:pt>
                <c:pt idx="1533">
                  <c:v>-5.5946803092956542E-2</c:v>
                </c:pt>
                <c:pt idx="1534">
                  <c:v>-5.5961942672729491E-2</c:v>
                </c:pt>
                <c:pt idx="1535">
                  <c:v>-5.5913496017456051E-2</c:v>
                </c:pt>
                <c:pt idx="1536">
                  <c:v>-5.5901384353637694E-2</c:v>
                </c:pt>
                <c:pt idx="1537">
                  <c:v>-5.5937719345092771E-2</c:v>
                </c:pt>
                <c:pt idx="1538">
                  <c:v>-5.5925607681274414E-2</c:v>
                </c:pt>
                <c:pt idx="1539">
                  <c:v>-5.5913496017456051E-2</c:v>
                </c:pt>
                <c:pt idx="1540">
                  <c:v>-5.5925607681274414E-2</c:v>
                </c:pt>
                <c:pt idx="1541">
                  <c:v>-5.5877161026000974E-2</c:v>
                </c:pt>
                <c:pt idx="1542">
                  <c:v>-5.5892300605773923E-2</c:v>
                </c:pt>
                <c:pt idx="1543">
                  <c:v>-5.5925607681274414E-2</c:v>
                </c:pt>
                <c:pt idx="1544">
                  <c:v>-5.5937719345092771E-2</c:v>
                </c:pt>
                <c:pt idx="1545">
                  <c:v>-5.5465364456176752E-2</c:v>
                </c:pt>
                <c:pt idx="1546">
                  <c:v>-5.5465364456176752E-2</c:v>
                </c:pt>
                <c:pt idx="1547">
                  <c:v>-5.55107831954956E-2</c:v>
                </c:pt>
                <c:pt idx="1548">
                  <c:v>-5.5465364456176752E-2</c:v>
                </c:pt>
                <c:pt idx="1549">
                  <c:v>-5.5392694473266599E-2</c:v>
                </c:pt>
                <c:pt idx="1550">
                  <c:v>-5.5407834053039548E-2</c:v>
                </c:pt>
                <c:pt idx="1551">
                  <c:v>-5.5498671531677243E-2</c:v>
                </c:pt>
                <c:pt idx="1552">
                  <c:v>-5.55107831954956E-2</c:v>
                </c:pt>
                <c:pt idx="1553">
                  <c:v>-5.5438113212585446E-2</c:v>
                </c:pt>
                <c:pt idx="1554">
                  <c:v>-5.5438113212585446E-2</c:v>
                </c:pt>
                <c:pt idx="1555">
                  <c:v>-5.5486559867858887E-2</c:v>
                </c:pt>
                <c:pt idx="1556">
                  <c:v>-5.5453252792358396E-2</c:v>
                </c:pt>
                <c:pt idx="1557">
                  <c:v>-5.5438113212585446E-2</c:v>
                </c:pt>
                <c:pt idx="1558">
                  <c:v>-5.5498671531677243E-2</c:v>
                </c:pt>
                <c:pt idx="1559">
                  <c:v>-5.5522894859313963E-2</c:v>
                </c:pt>
                <c:pt idx="1560">
                  <c:v>-5.5477476119995116E-2</c:v>
                </c:pt>
                <c:pt idx="1561">
                  <c:v>-5.5438113212585446E-2</c:v>
                </c:pt>
                <c:pt idx="1562">
                  <c:v>-5.5522894859313963E-2</c:v>
                </c:pt>
                <c:pt idx="1563">
                  <c:v>-5.55107831954956E-2</c:v>
                </c:pt>
                <c:pt idx="1564">
                  <c:v>-5.5477476119995116E-2</c:v>
                </c:pt>
                <c:pt idx="1565">
                  <c:v>-5.55107831954956E-2</c:v>
                </c:pt>
                <c:pt idx="1566">
                  <c:v>-5.5486559867858887E-2</c:v>
                </c:pt>
                <c:pt idx="1567">
                  <c:v>-5.5438113212585446E-2</c:v>
                </c:pt>
                <c:pt idx="1568">
                  <c:v>-5.5453252792358396E-2</c:v>
                </c:pt>
                <c:pt idx="1569">
                  <c:v>-5.5486559867858887E-2</c:v>
                </c:pt>
                <c:pt idx="1570">
                  <c:v>-5.5522894859313963E-2</c:v>
                </c:pt>
                <c:pt idx="1571">
                  <c:v>-5.5522894859313963E-2</c:v>
                </c:pt>
                <c:pt idx="1572">
                  <c:v>-5.5486559867858887E-2</c:v>
                </c:pt>
                <c:pt idx="1573">
                  <c:v>-5.5407834053039548E-2</c:v>
                </c:pt>
                <c:pt idx="1574">
                  <c:v>-5.5416917800903319E-2</c:v>
                </c:pt>
                <c:pt idx="1575">
                  <c:v>-5.4278421401977535E-2</c:v>
                </c:pt>
                <c:pt idx="1576">
                  <c:v>-5.4266309738159178E-2</c:v>
                </c:pt>
                <c:pt idx="1577">
                  <c:v>-5.4184556007385254E-2</c:v>
                </c:pt>
                <c:pt idx="1578">
                  <c:v>-5.4184556007385254E-2</c:v>
                </c:pt>
                <c:pt idx="1579">
                  <c:v>-5.4217863082885738E-2</c:v>
                </c:pt>
                <c:pt idx="1580">
                  <c:v>-5.4278421401977535E-2</c:v>
                </c:pt>
                <c:pt idx="1581">
                  <c:v>-5.4242086410522458E-2</c:v>
                </c:pt>
                <c:pt idx="1582">
                  <c:v>-5.4196667671203611E-2</c:v>
                </c:pt>
                <c:pt idx="1583">
                  <c:v>-5.4229974746704102E-2</c:v>
                </c:pt>
                <c:pt idx="1584">
                  <c:v>-5.4254198074340815E-2</c:v>
                </c:pt>
                <c:pt idx="1585">
                  <c:v>-5.4184556007385254E-2</c:v>
                </c:pt>
                <c:pt idx="1586">
                  <c:v>-5.4217863082885738E-2</c:v>
                </c:pt>
                <c:pt idx="1587">
                  <c:v>-5.4299616813659662E-2</c:v>
                </c:pt>
                <c:pt idx="1588">
                  <c:v>-5.4287505149841306E-2</c:v>
                </c:pt>
                <c:pt idx="1589">
                  <c:v>-5.4254198074340815E-2</c:v>
                </c:pt>
                <c:pt idx="1590">
                  <c:v>-5.4242086410522458E-2</c:v>
                </c:pt>
                <c:pt idx="1591">
                  <c:v>-5.4196667671203611E-2</c:v>
                </c:pt>
                <c:pt idx="1592">
                  <c:v>-5.4184556007385254E-2</c:v>
                </c:pt>
                <c:pt idx="1593">
                  <c:v>-5.4242086410522458E-2</c:v>
                </c:pt>
                <c:pt idx="1594">
                  <c:v>-5.4266309738159178E-2</c:v>
                </c:pt>
                <c:pt idx="1595">
                  <c:v>-5.656752586364746E-2</c:v>
                </c:pt>
                <c:pt idx="1596">
                  <c:v>-5.6637167930603027E-2</c:v>
                </c:pt>
                <c:pt idx="1597">
                  <c:v>-5.6670475006103511E-2</c:v>
                </c:pt>
                <c:pt idx="1598">
                  <c:v>-5.6404018402099604E-2</c:v>
                </c:pt>
                <c:pt idx="1599">
                  <c:v>-5.6367683410644527E-2</c:v>
                </c:pt>
                <c:pt idx="1600">
                  <c:v>-5.4717469215393062E-2</c:v>
                </c:pt>
                <c:pt idx="1601">
                  <c:v>-6.139705181121826E-2</c:v>
                </c:pt>
                <c:pt idx="1602">
                  <c:v>-5.4005908966064449E-2</c:v>
                </c:pt>
                <c:pt idx="1603">
                  <c:v>-4.2587637901306152E-2</c:v>
                </c:pt>
                <c:pt idx="1604">
                  <c:v>-9.1948723793029777E-2</c:v>
                </c:pt>
                <c:pt idx="1605">
                  <c:v>-7.828676700592041E-2</c:v>
                </c:pt>
                <c:pt idx="1606">
                  <c:v>-0.34040133953094481</c:v>
                </c:pt>
                <c:pt idx="1607">
                  <c:v>-1.0557071208953857</c:v>
                </c:pt>
                <c:pt idx="1608">
                  <c:v>-1.0216703176498412</c:v>
                </c:pt>
                <c:pt idx="1609">
                  <c:v>-0.26785550117492674</c:v>
                </c:pt>
                <c:pt idx="1610">
                  <c:v>-6.8285560607910148E-2</c:v>
                </c:pt>
                <c:pt idx="1611">
                  <c:v>-0.1580027103424072</c:v>
                </c:pt>
                <c:pt idx="1612">
                  <c:v>-9.5703339576721183E-2</c:v>
                </c:pt>
                <c:pt idx="1613">
                  <c:v>-9.4313526153564448E-2</c:v>
                </c:pt>
                <c:pt idx="1614">
                  <c:v>-0.10892019271850585</c:v>
                </c:pt>
                <c:pt idx="1615">
                  <c:v>-9.7165822982788086E-2</c:v>
                </c:pt>
                <c:pt idx="1616">
                  <c:v>-9.6687412261962882E-2</c:v>
                </c:pt>
                <c:pt idx="1617">
                  <c:v>-9.6814584732055661E-2</c:v>
                </c:pt>
                <c:pt idx="1618">
                  <c:v>-9.5785093307495114E-2</c:v>
                </c:pt>
                <c:pt idx="1619">
                  <c:v>-9.4967555999755857E-2</c:v>
                </c:pt>
                <c:pt idx="1620">
                  <c:v>-9.3844199180603022E-2</c:v>
                </c:pt>
                <c:pt idx="1621">
                  <c:v>-9.2920684814453119E-2</c:v>
                </c:pt>
                <c:pt idx="1622">
                  <c:v>-9.2254543304443354E-2</c:v>
                </c:pt>
                <c:pt idx="1623">
                  <c:v>-9.1530871391296384E-2</c:v>
                </c:pt>
                <c:pt idx="1624">
                  <c:v>-9.0895009040832517E-2</c:v>
                </c:pt>
                <c:pt idx="1625">
                  <c:v>-8.9353799819946289E-2</c:v>
                </c:pt>
                <c:pt idx="1626">
                  <c:v>-8.8963198661804188E-2</c:v>
                </c:pt>
                <c:pt idx="1627">
                  <c:v>-8.8742160797119135E-2</c:v>
                </c:pt>
                <c:pt idx="1628">
                  <c:v>-8.8602876663207999E-2</c:v>
                </c:pt>
                <c:pt idx="1629">
                  <c:v>-8.8475704193115234E-2</c:v>
                </c:pt>
                <c:pt idx="1630">
                  <c:v>-8.8263750076293945E-2</c:v>
                </c:pt>
                <c:pt idx="1631">
                  <c:v>-8.8042712211608878E-2</c:v>
                </c:pt>
                <c:pt idx="1632">
                  <c:v>-8.7912511825561521E-2</c:v>
                </c:pt>
                <c:pt idx="1633">
                  <c:v>-8.7830758094787589E-2</c:v>
                </c:pt>
                <c:pt idx="1634">
                  <c:v>-8.7773227691650385E-2</c:v>
                </c:pt>
                <c:pt idx="1635">
                  <c:v>-8.7703585624694824E-2</c:v>
                </c:pt>
                <c:pt idx="1636">
                  <c:v>-8.7609720230102536E-2</c:v>
                </c:pt>
                <c:pt idx="1637">
                  <c:v>-8.7524938583374012E-2</c:v>
                </c:pt>
                <c:pt idx="1638">
                  <c:v>-8.7470436096191401E-2</c:v>
                </c:pt>
                <c:pt idx="1639">
                  <c:v>-8.7470436096191401E-2</c:v>
                </c:pt>
                <c:pt idx="1640">
                  <c:v>-8.7524938583374012E-2</c:v>
                </c:pt>
                <c:pt idx="1641">
                  <c:v>-8.7609720230102536E-2</c:v>
                </c:pt>
                <c:pt idx="1642">
                  <c:v>-8.759760856628418E-2</c:v>
                </c:pt>
                <c:pt idx="1643">
                  <c:v>-8.7515854835510248E-2</c:v>
                </c:pt>
                <c:pt idx="1644">
                  <c:v>-8.7515854835510248E-2</c:v>
                </c:pt>
                <c:pt idx="1645">
                  <c:v>-8.8914752006530762E-2</c:v>
                </c:pt>
                <c:pt idx="1646">
                  <c:v>-8.8905668258666984E-2</c:v>
                </c:pt>
                <c:pt idx="1647">
                  <c:v>-8.8905668258666984E-2</c:v>
                </c:pt>
                <c:pt idx="1648">
                  <c:v>-8.8881444931030271E-2</c:v>
                </c:pt>
                <c:pt idx="1649">
                  <c:v>-8.8799691200256339E-2</c:v>
                </c:pt>
                <c:pt idx="1650">
                  <c:v>-8.8799691200256339E-2</c:v>
                </c:pt>
                <c:pt idx="1651">
                  <c:v>-8.8881444931030271E-2</c:v>
                </c:pt>
                <c:pt idx="1652">
                  <c:v>-8.8811802864074696E-2</c:v>
                </c:pt>
                <c:pt idx="1653">
                  <c:v>-8.8754272460937492E-2</c:v>
                </c:pt>
                <c:pt idx="1654">
                  <c:v>-8.8787579536437983E-2</c:v>
                </c:pt>
                <c:pt idx="1655">
                  <c:v>-8.8775467872619626E-2</c:v>
                </c:pt>
                <c:pt idx="1656">
                  <c:v>-8.8811802864074696E-2</c:v>
                </c:pt>
                <c:pt idx="1657">
                  <c:v>-8.8823914527893066E-2</c:v>
                </c:pt>
                <c:pt idx="1658">
                  <c:v>-8.8702797889709473E-2</c:v>
                </c:pt>
                <c:pt idx="1659">
                  <c:v>-8.8730049133300778E-2</c:v>
                </c:pt>
                <c:pt idx="1660">
                  <c:v>-8.8799691200256339E-2</c:v>
                </c:pt>
                <c:pt idx="1661">
                  <c:v>-8.8742160797119135E-2</c:v>
                </c:pt>
                <c:pt idx="1662">
                  <c:v>-8.8684630393981931E-2</c:v>
                </c:pt>
                <c:pt idx="1663">
                  <c:v>-8.8730049133300778E-2</c:v>
                </c:pt>
                <c:pt idx="1664">
                  <c:v>-8.8787579536437983E-2</c:v>
                </c:pt>
                <c:pt idx="1665">
                  <c:v>-8.8787579536437983E-2</c:v>
                </c:pt>
                <c:pt idx="1666">
                  <c:v>-8.8811802864074696E-2</c:v>
                </c:pt>
                <c:pt idx="1667">
                  <c:v>-8.883299827575683E-2</c:v>
                </c:pt>
                <c:pt idx="1668">
                  <c:v>-8.8775467872619626E-2</c:v>
                </c:pt>
                <c:pt idx="1669">
                  <c:v>-8.8754272460937492E-2</c:v>
                </c:pt>
                <c:pt idx="1670">
                  <c:v>-8.8754272460937492E-2</c:v>
                </c:pt>
                <c:pt idx="1671">
                  <c:v>-8.8754272460937492E-2</c:v>
                </c:pt>
                <c:pt idx="1672">
                  <c:v>-8.8823914527893066E-2</c:v>
                </c:pt>
                <c:pt idx="1673">
                  <c:v>-8.8799691200256339E-2</c:v>
                </c:pt>
                <c:pt idx="1674">
                  <c:v>-8.8693714141845695E-2</c:v>
                </c:pt>
                <c:pt idx="1675">
                  <c:v>-8.8076019287109369E-2</c:v>
                </c:pt>
                <c:pt idx="1676">
                  <c:v>-8.812446594238281E-2</c:v>
                </c:pt>
                <c:pt idx="1677">
                  <c:v>-8.8133549690246574E-2</c:v>
                </c:pt>
                <c:pt idx="1678">
                  <c:v>-8.8133549690246574E-2</c:v>
                </c:pt>
                <c:pt idx="1679">
                  <c:v>-8.8088130950927726E-2</c:v>
                </c:pt>
                <c:pt idx="1680">
                  <c:v>-8.8063907623291013E-2</c:v>
                </c:pt>
                <c:pt idx="1681">
                  <c:v>-8.812446594238281E-2</c:v>
                </c:pt>
                <c:pt idx="1682">
                  <c:v>-8.8181996345520014E-2</c:v>
                </c:pt>
                <c:pt idx="1683">
                  <c:v>-8.8133549690246574E-2</c:v>
                </c:pt>
                <c:pt idx="1684">
                  <c:v>-8.8100242614746083E-2</c:v>
                </c:pt>
                <c:pt idx="1685">
                  <c:v>-8.814566135406493E-2</c:v>
                </c:pt>
                <c:pt idx="1686">
                  <c:v>-8.8181996345520014E-2</c:v>
                </c:pt>
                <c:pt idx="1687">
                  <c:v>-8.816080093383788E-2</c:v>
                </c:pt>
                <c:pt idx="1688">
                  <c:v>-8.8112354278564453E-2</c:v>
                </c:pt>
                <c:pt idx="1689">
                  <c:v>-8.8133549690246574E-2</c:v>
                </c:pt>
                <c:pt idx="1690">
                  <c:v>-8.8194108009338371E-2</c:v>
                </c:pt>
                <c:pt idx="1691">
                  <c:v>-8.8206219673156727E-2</c:v>
                </c:pt>
                <c:pt idx="1692">
                  <c:v>-8.816080093383788E-2</c:v>
                </c:pt>
                <c:pt idx="1693">
                  <c:v>-8.8133549690246574E-2</c:v>
                </c:pt>
                <c:pt idx="1694">
                  <c:v>-8.8133549690246574E-2</c:v>
                </c:pt>
                <c:pt idx="1695">
                  <c:v>-8.6113929748535156E-2</c:v>
                </c:pt>
                <c:pt idx="1696">
                  <c:v>-8.6113929748535156E-2</c:v>
                </c:pt>
                <c:pt idx="1697">
                  <c:v>-8.6089706420898429E-2</c:v>
                </c:pt>
                <c:pt idx="1698">
                  <c:v>-8.6077594757080073E-2</c:v>
                </c:pt>
                <c:pt idx="1699">
                  <c:v>-8.6101818084716786E-2</c:v>
                </c:pt>
                <c:pt idx="1700">
                  <c:v>-8.6089706420898429E-2</c:v>
                </c:pt>
                <c:pt idx="1701">
                  <c:v>-8.6101818084716786E-2</c:v>
                </c:pt>
                <c:pt idx="1702">
                  <c:v>-8.6113929748535156E-2</c:v>
                </c:pt>
                <c:pt idx="1703">
                  <c:v>-8.6101818084716786E-2</c:v>
                </c:pt>
                <c:pt idx="1704">
                  <c:v>-8.6101818084716786E-2</c:v>
                </c:pt>
                <c:pt idx="1705">
                  <c:v>-8.6113929748535156E-2</c:v>
                </c:pt>
                <c:pt idx="1706">
                  <c:v>-8.6113929748535156E-2</c:v>
                </c:pt>
                <c:pt idx="1707">
                  <c:v>-8.6101818084716786E-2</c:v>
                </c:pt>
                <c:pt idx="1708">
                  <c:v>-8.6089706420898429E-2</c:v>
                </c:pt>
                <c:pt idx="1709">
                  <c:v>-8.6101818084716786E-2</c:v>
                </c:pt>
                <c:pt idx="1710">
                  <c:v>-8.6089706420898429E-2</c:v>
                </c:pt>
                <c:pt idx="1711">
                  <c:v>-8.6053371429443359E-2</c:v>
                </c:pt>
                <c:pt idx="1712">
                  <c:v>-8.6101818084716786E-2</c:v>
                </c:pt>
                <c:pt idx="1713">
                  <c:v>-8.6147236824035633E-2</c:v>
                </c:pt>
                <c:pt idx="1714">
                  <c:v>-8.6135125160217277E-2</c:v>
                </c:pt>
                <c:pt idx="1715">
                  <c:v>-8.6113929748535156E-2</c:v>
                </c:pt>
                <c:pt idx="1716">
                  <c:v>-8.6135125160217277E-2</c:v>
                </c:pt>
                <c:pt idx="1717">
                  <c:v>-8.6183571815490717E-2</c:v>
                </c:pt>
                <c:pt idx="1718">
                  <c:v>-8.6192655563354481E-2</c:v>
                </c:pt>
                <c:pt idx="1719">
                  <c:v>-8.6171460151672361E-2</c:v>
                </c:pt>
                <c:pt idx="1720">
                  <c:v>-8.6147236824035633E-2</c:v>
                </c:pt>
                <c:pt idx="1721">
                  <c:v>-8.6183571815490717E-2</c:v>
                </c:pt>
                <c:pt idx="1722">
                  <c:v>-8.6204767227172852E-2</c:v>
                </c:pt>
                <c:pt idx="1723">
                  <c:v>-8.6135125160217277E-2</c:v>
                </c:pt>
                <c:pt idx="1724">
                  <c:v>-8.6101818084716786E-2</c:v>
                </c:pt>
                <c:pt idx="1725">
                  <c:v>-8.5753607749938954E-2</c:v>
                </c:pt>
                <c:pt idx="1726">
                  <c:v>-8.5753607749938954E-2</c:v>
                </c:pt>
                <c:pt idx="1727">
                  <c:v>-8.5799026489257801E-2</c:v>
                </c:pt>
                <c:pt idx="1728">
                  <c:v>-8.5811138153076172E-2</c:v>
                </c:pt>
                <c:pt idx="1729">
                  <c:v>-8.585655689239502E-2</c:v>
                </c:pt>
                <c:pt idx="1730">
                  <c:v>-8.5844445228576649E-2</c:v>
                </c:pt>
                <c:pt idx="1731">
                  <c:v>-8.5786914825439445E-2</c:v>
                </c:pt>
                <c:pt idx="1732">
                  <c:v>-8.5799026489257801E-2</c:v>
                </c:pt>
                <c:pt idx="1733">
                  <c:v>-8.5799026489257801E-2</c:v>
                </c:pt>
                <c:pt idx="1734">
                  <c:v>-8.5774803161621088E-2</c:v>
                </c:pt>
                <c:pt idx="1735">
                  <c:v>-8.5811138153076172E-2</c:v>
                </c:pt>
                <c:pt idx="1736">
                  <c:v>-8.5820221900939936E-2</c:v>
                </c:pt>
                <c:pt idx="1737">
                  <c:v>-8.5774803161621088E-2</c:v>
                </c:pt>
                <c:pt idx="1738">
                  <c:v>-8.5811138153076172E-2</c:v>
                </c:pt>
                <c:pt idx="1739">
                  <c:v>-8.5844445228576649E-2</c:v>
                </c:pt>
                <c:pt idx="1740">
                  <c:v>-8.5799026489257801E-2</c:v>
                </c:pt>
                <c:pt idx="1741">
                  <c:v>-8.5835361480712885E-2</c:v>
                </c:pt>
                <c:pt idx="1742">
                  <c:v>-8.5844445228576649E-2</c:v>
                </c:pt>
                <c:pt idx="1743">
                  <c:v>-8.5774803161621088E-2</c:v>
                </c:pt>
                <c:pt idx="1744">
                  <c:v>-8.5811138153076172E-2</c:v>
                </c:pt>
                <c:pt idx="1745">
                  <c:v>-8.8351559638977048E-2</c:v>
                </c:pt>
                <c:pt idx="1746">
                  <c:v>-8.8312196731567372E-2</c:v>
                </c:pt>
                <c:pt idx="1747">
                  <c:v>-8.8339447975158691E-2</c:v>
                </c:pt>
                <c:pt idx="1748">
                  <c:v>-8.8351559638977048E-2</c:v>
                </c:pt>
                <c:pt idx="1749">
                  <c:v>-8.8351559638977048E-2</c:v>
                </c:pt>
                <c:pt idx="1750">
                  <c:v>-8.8372755050659169E-2</c:v>
                </c:pt>
                <c:pt idx="1751">
                  <c:v>-8.8351559638977048E-2</c:v>
                </c:pt>
                <c:pt idx="1752">
                  <c:v>-8.8339447975158691E-2</c:v>
                </c:pt>
                <c:pt idx="1753">
                  <c:v>-8.8384866714477539E-2</c:v>
                </c:pt>
                <c:pt idx="1754">
                  <c:v>-8.8384866714477539E-2</c:v>
                </c:pt>
                <c:pt idx="1755">
                  <c:v>-8.8303112983703608E-2</c:v>
                </c:pt>
                <c:pt idx="1756">
                  <c:v>-8.825769424438476E-2</c:v>
                </c:pt>
                <c:pt idx="1757">
                  <c:v>-8.8312196731567372E-2</c:v>
                </c:pt>
                <c:pt idx="1758">
                  <c:v>-8.8327336311340321E-2</c:v>
                </c:pt>
                <c:pt idx="1759">
                  <c:v>-8.8278889656066895E-2</c:v>
                </c:pt>
                <c:pt idx="1760">
                  <c:v>-8.8278889656066895E-2</c:v>
                </c:pt>
                <c:pt idx="1761">
                  <c:v>-8.8294029235839844E-2</c:v>
                </c:pt>
                <c:pt idx="1762">
                  <c:v>-8.8303112983703608E-2</c:v>
                </c:pt>
                <c:pt idx="1763">
                  <c:v>-8.8339447975158691E-2</c:v>
                </c:pt>
                <c:pt idx="1764">
                  <c:v>-8.8351559638977048E-2</c:v>
                </c:pt>
                <c:pt idx="1765">
                  <c:v>-8.8303112983703608E-2</c:v>
                </c:pt>
                <c:pt idx="1766">
                  <c:v>-8.8294029235839844E-2</c:v>
                </c:pt>
                <c:pt idx="1767">
                  <c:v>-8.8278889656066895E-2</c:v>
                </c:pt>
                <c:pt idx="1768">
                  <c:v>-8.8278889656066895E-2</c:v>
                </c:pt>
                <c:pt idx="1769">
                  <c:v>-8.8312196731567372E-2</c:v>
                </c:pt>
                <c:pt idx="1770">
                  <c:v>-8.8294029235839844E-2</c:v>
                </c:pt>
                <c:pt idx="1771">
                  <c:v>-8.8278889656066895E-2</c:v>
                </c:pt>
                <c:pt idx="1772">
                  <c:v>-8.8303112983703608E-2</c:v>
                </c:pt>
                <c:pt idx="1773">
                  <c:v>-8.8294029235839844E-2</c:v>
                </c:pt>
                <c:pt idx="1774">
                  <c:v>-8.8278889656066895E-2</c:v>
                </c:pt>
                <c:pt idx="1775">
                  <c:v>-8.6004924774169919E-2</c:v>
                </c:pt>
                <c:pt idx="1776">
                  <c:v>-8.6004924774169919E-2</c:v>
                </c:pt>
                <c:pt idx="1777">
                  <c:v>-8.6041259765624989E-2</c:v>
                </c:pt>
                <c:pt idx="1778">
                  <c:v>-8.6032176017761225E-2</c:v>
                </c:pt>
                <c:pt idx="1779">
                  <c:v>-8.6032176017761225E-2</c:v>
                </c:pt>
                <c:pt idx="1780">
                  <c:v>-8.6041259765624989E-2</c:v>
                </c:pt>
                <c:pt idx="1781">
                  <c:v>-8.6086678504943837E-2</c:v>
                </c:pt>
                <c:pt idx="1782">
                  <c:v>-8.6113929748535156E-2</c:v>
                </c:pt>
                <c:pt idx="1783">
                  <c:v>-8.6032176017761225E-2</c:v>
                </c:pt>
                <c:pt idx="1784">
                  <c:v>-8.5992813110351563E-2</c:v>
                </c:pt>
                <c:pt idx="1785">
                  <c:v>-8.6032176017761225E-2</c:v>
                </c:pt>
                <c:pt idx="1786">
                  <c:v>-8.6004924774169919E-2</c:v>
                </c:pt>
                <c:pt idx="1787">
                  <c:v>-8.6041259765624989E-2</c:v>
                </c:pt>
                <c:pt idx="1788">
                  <c:v>-8.6098790168762207E-2</c:v>
                </c:pt>
                <c:pt idx="1789">
                  <c:v>-8.6017036437988276E-2</c:v>
                </c:pt>
                <c:pt idx="1790">
                  <c:v>-8.6032176017761225E-2</c:v>
                </c:pt>
                <c:pt idx="1791">
                  <c:v>-8.6147236824035633E-2</c:v>
                </c:pt>
                <c:pt idx="1792">
                  <c:v>-8.6098790168762207E-2</c:v>
                </c:pt>
                <c:pt idx="1793">
                  <c:v>-8.6053371429443359E-2</c:v>
                </c:pt>
                <c:pt idx="1794">
                  <c:v>-8.6098790168762207E-2</c:v>
                </c:pt>
                <c:pt idx="1795">
                  <c:v>-8.6967802047729484E-2</c:v>
                </c:pt>
                <c:pt idx="1796">
                  <c:v>-8.6922383308410636E-2</c:v>
                </c:pt>
                <c:pt idx="1797">
                  <c:v>-8.6976885795593262E-2</c:v>
                </c:pt>
                <c:pt idx="1798">
                  <c:v>-8.6992025375366211E-2</c:v>
                </c:pt>
                <c:pt idx="1799">
                  <c:v>-8.6943578720092771E-2</c:v>
                </c:pt>
                <c:pt idx="1800">
                  <c:v>-8.6943578720092771E-2</c:v>
                </c:pt>
                <c:pt idx="1801">
                  <c:v>-8.6943578720092771E-2</c:v>
                </c:pt>
                <c:pt idx="1802">
                  <c:v>-8.6907243728637687E-2</c:v>
                </c:pt>
                <c:pt idx="1803">
                  <c:v>-8.6922383308410636E-2</c:v>
                </c:pt>
                <c:pt idx="1804">
                  <c:v>-8.6976885795593262E-2</c:v>
                </c:pt>
                <c:pt idx="1805">
                  <c:v>-8.6992025375366211E-2</c:v>
                </c:pt>
                <c:pt idx="1806">
                  <c:v>-8.6931467056274414E-2</c:v>
                </c:pt>
                <c:pt idx="1807">
                  <c:v>-8.6955690383911127E-2</c:v>
                </c:pt>
                <c:pt idx="1808">
                  <c:v>-8.7025332450866688E-2</c:v>
                </c:pt>
                <c:pt idx="1809">
                  <c:v>-8.6943578720092771E-2</c:v>
                </c:pt>
                <c:pt idx="1810">
                  <c:v>-8.6883020401000974E-2</c:v>
                </c:pt>
                <c:pt idx="1811">
                  <c:v>-8.6955690383911127E-2</c:v>
                </c:pt>
                <c:pt idx="1812">
                  <c:v>-8.6976885795593262E-2</c:v>
                </c:pt>
                <c:pt idx="1813">
                  <c:v>-8.6967802047729484E-2</c:v>
                </c:pt>
                <c:pt idx="1814">
                  <c:v>-8.6992025375366211E-2</c:v>
                </c:pt>
                <c:pt idx="1815">
                  <c:v>-8.6992025375366211E-2</c:v>
                </c:pt>
                <c:pt idx="1816">
                  <c:v>-8.6976885795593262E-2</c:v>
                </c:pt>
                <c:pt idx="1817">
                  <c:v>-8.6976885795593262E-2</c:v>
                </c:pt>
                <c:pt idx="1818">
                  <c:v>-8.6967802047729484E-2</c:v>
                </c:pt>
                <c:pt idx="1819">
                  <c:v>-8.6967802047729484E-2</c:v>
                </c:pt>
                <c:pt idx="1820">
                  <c:v>-8.6943578720092771E-2</c:v>
                </c:pt>
                <c:pt idx="1821">
                  <c:v>-8.6922383308410636E-2</c:v>
                </c:pt>
                <c:pt idx="1822">
                  <c:v>-8.6967802047729484E-2</c:v>
                </c:pt>
                <c:pt idx="1823">
                  <c:v>-8.6992025375366211E-2</c:v>
                </c:pt>
                <c:pt idx="1824">
                  <c:v>-8.6907243728637687E-2</c:v>
                </c:pt>
                <c:pt idx="1825">
                  <c:v>-8.7870121002197266E-2</c:v>
                </c:pt>
                <c:pt idx="1826">
                  <c:v>-8.7954902648925776E-2</c:v>
                </c:pt>
                <c:pt idx="1827">
                  <c:v>-8.7954902648925776E-2</c:v>
                </c:pt>
                <c:pt idx="1828">
                  <c:v>-8.7930679321289063E-2</c:v>
                </c:pt>
                <c:pt idx="1829">
                  <c:v>-8.7942790985107419E-2</c:v>
                </c:pt>
                <c:pt idx="1830">
                  <c:v>-8.7894344329833979E-2</c:v>
                </c:pt>
                <c:pt idx="1831">
                  <c:v>-8.7882232666015622E-2</c:v>
                </c:pt>
                <c:pt idx="1832">
                  <c:v>-8.7906455993652335E-2</c:v>
                </c:pt>
                <c:pt idx="1833">
                  <c:v>-8.7894344329833979E-2</c:v>
                </c:pt>
                <c:pt idx="1834">
                  <c:v>-8.7906455993652335E-2</c:v>
                </c:pt>
                <c:pt idx="1835">
                  <c:v>-8.7930679321289063E-2</c:v>
                </c:pt>
                <c:pt idx="1836">
                  <c:v>-8.7918567657470692E-2</c:v>
                </c:pt>
                <c:pt idx="1837">
                  <c:v>-8.7930679321289063E-2</c:v>
                </c:pt>
                <c:pt idx="1838">
                  <c:v>-8.7918567657470692E-2</c:v>
                </c:pt>
                <c:pt idx="1839">
                  <c:v>-8.7882232666015622E-2</c:v>
                </c:pt>
                <c:pt idx="1840">
                  <c:v>-8.7906455993652335E-2</c:v>
                </c:pt>
                <c:pt idx="1841">
                  <c:v>-8.7918567657470692E-2</c:v>
                </c:pt>
                <c:pt idx="1842">
                  <c:v>-8.7870121002197266E-2</c:v>
                </c:pt>
                <c:pt idx="1843">
                  <c:v>-8.7861037254333488E-2</c:v>
                </c:pt>
                <c:pt idx="1844">
                  <c:v>-8.7861037254333488E-2</c:v>
                </c:pt>
                <c:pt idx="1845">
                  <c:v>-8.7173700332641602E-2</c:v>
                </c:pt>
                <c:pt idx="1846">
                  <c:v>-8.7219119071960449E-2</c:v>
                </c:pt>
                <c:pt idx="1847">
                  <c:v>-8.7276649475097653E-2</c:v>
                </c:pt>
                <c:pt idx="1848">
                  <c:v>-8.7219119071960449E-2</c:v>
                </c:pt>
                <c:pt idx="1849">
                  <c:v>-8.7231230735778806E-2</c:v>
                </c:pt>
                <c:pt idx="1850">
                  <c:v>-8.7276649475097653E-2</c:v>
                </c:pt>
                <c:pt idx="1851">
                  <c:v>-8.7243342399597162E-2</c:v>
                </c:pt>
                <c:pt idx="1852">
                  <c:v>-8.7264537811279297E-2</c:v>
                </c:pt>
                <c:pt idx="1853">
                  <c:v>-8.7276649475097653E-2</c:v>
                </c:pt>
                <c:pt idx="1854">
                  <c:v>-8.7194895744323722E-2</c:v>
                </c:pt>
                <c:pt idx="1855">
                  <c:v>-8.7207007408142079E-2</c:v>
                </c:pt>
                <c:pt idx="1856">
                  <c:v>-8.7300872802734367E-2</c:v>
                </c:pt>
                <c:pt idx="1857">
                  <c:v>-8.7264537811279297E-2</c:v>
                </c:pt>
                <c:pt idx="1858">
                  <c:v>-8.7173700332641602E-2</c:v>
                </c:pt>
                <c:pt idx="1859">
                  <c:v>-8.7182784080505366E-2</c:v>
                </c:pt>
                <c:pt idx="1860">
                  <c:v>-8.7219119071960449E-2</c:v>
                </c:pt>
                <c:pt idx="1861">
                  <c:v>-8.7219119071960449E-2</c:v>
                </c:pt>
                <c:pt idx="1862">
                  <c:v>-8.7219119071960449E-2</c:v>
                </c:pt>
                <c:pt idx="1863">
                  <c:v>-8.7231230735778806E-2</c:v>
                </c:pt>
                <c:pt idx="1864">
                  <c:v>-8.7264537811279297E-2</c:v>
                </c:pt>
                <c:pt idx="1865">
                  <c:v>-8.7219119071960449E-2</c:v>
                </c:pt>
                <c:pt idx="1866">
                  <c:v>-8.7207007408142079E-2</c:v>
                </c:pt>
                <c:pt idx="1867">
                  <c:v>-8.7276649475097653E-2</c:v>
                </c:pt>
                <c:pt idx="1868">
                  <c:v>-8.7276649475097653E-2</c:v>
                </c:pt>
                <c:pt idx="1869">
                  <c:v>-8.7252426147460926E-2</c:v>
                </c:pt>
                <c:pt idx="1870">
                  <c:v>-8.7264537811279297E-2</c:v>
                </c:pt>
                <c:pt idx="1871">
                  <c:v>-8.7207007408142079E-2</c:v>
                </c:pt>
                <c:pt idx="1872">
                  <c:v>-8.7194895744323722E-2</c:v>
                </c:pt>
                <c:pt idx="1873">
                  <c:v>-8.7252426147460926E-2</c:v>
                </c:pt>
                <c:pt idx="1874">
                  <c:v>-8.7252426147460926E-2</c:v>
                </c:pt>
                <c:pt idx="1875">
                  <c:v>-8.7073779106140128E-2</c:v>
                </c:pt>
                <c:pt idx="1876">
                  <c:v>-8.7085890769958485E-2</c:v>
                </c:pt>
                <c:pt idx="1877">
                  <c:v>-8.7061667442321772E-2</c:v>
                </c:pt>
                <c:pt idx="1878">
                  <c:v>-8.7040472030639637E-2</c:v>
                </c:pt>
                <c:pt idx="1879">
                  <c:v>-8.7061667442321772E-2</c:v>
                </c:pt>
                <c:pt idx="1880">
                  <c:v>-8.7049555778503415E-2</c:v>
                </c:pt>
                <c:pt idx="1881">
                  <c:v>-8.7028360366821281E-2</c:v>
                </c:pt>
                <c:pt idx="1882">
                  <c:v>-8.7061667442321772E-2</c:v>
                </c:pt>
                <c:pt idx="1883">
                  <c:v>-8.7110114097595212E-2</c:v>
                </c:pt>
                <c:pt idx="1884">
                  <c:v>-8.7110114097595212E-2</c:v>
                </c:pt>
                <c:pt idx="1885">
                  <c:v>-8.7094974517822263E-2</c:v>
                </c:pt>
                <c:pt idx="1886">
                  <c:v>-8.7085890769958485E-2</c:v>
                </c:pt>
                <c:pt idx="1887">
                  <c:v>-8.7073779106140128E-2</c:v>
                </c:pt>
                <c:pt idx="1888">
                  <c:v>-8.7061667442321772E-2</c:v>
                </c:pt>
                <c:pt idx="1889">
                  <c:v>-8.7085890769958485E-2</c:v>
                </c:pt>
                <c:pt idx="1890">
                  <c:v>-8.7110114097595212E-2</c:v>
                </c:pt>
                <c:pt idx="1891">
                  <c:v>-8.7085890769958485E-2</c:v>
                </c:pt>
                <c:pt idx="1892">
                  <c:v>-8.7073779106140128E-2</c:v>
                </c:pt>
                <c:pt idx="1893">
                  <c:v>-8.7061667442321772E-2</c:v>
                </c:pt>
                <c:pt idx="1894">
                  <c:v>-8.7049555778503415E-2</c:v>
                </c:pt>
                <c:pt idx="1895">
                  <c:v>-8.7524938583374012E-2</c:v>
                </c:pt>
                <c:pt idx="1896">
                  <c:v>-8.7491631507873535E-2</c:v>
                </c:pt>
                <c:pt idx="1897">
                  <c:v>-8.7491631507873535E-2</c:v>
                </c:pt>
                <c:pt idx="1898">
                  <c:v>-8.7573385238647453E-2</c:v>
                </c:pt>
                <c:pt idx="1899">
                  <c:v>-8.7537050247192383E-2</c:v>
                </c:pt>
                <c:pt idx="1900">
                  <c:v>-8.7503743171691892E-2</c:v>
                </c:pt>
                <c:pt idx="1901">
                  <c:v>-8.7537050247192383E-2</c:v>
                </c:pt>
                <c:pt idx="1902">
                  <c:v>-8.7503743171691892E-2</c:v>
                </c:pt>
                <c:pt idx="1903">
                  <c:v>-8.7455296516418451E-2</c:v>
                </c:pt>
                <c:pt idx="1904">
                  <c:v>-8.7503743171691892E-2</c:v>
                </c:pt>
                <c:pt idx="1905">
                  <c:v>-8.7549161911010739E-2</c:v>
                </c:pt>
                <c:pt idx="1906">
                  <c:v>-8.7537050247192383E-2</c:v>
                </c:pt>
                <c:pt idx="1907">
                  <c:v>-8.7524938583374012E-2</c:v>
                </c:pt>
                <c:pt idx="1908">
                  <c:v>-8.7524938583374012E-2</c:v>
                </c:pt>
                <c:pt idx="1909">
                  <c:v>-8.7491631507873535E-2</c:v>
                </c:pt>
                <c:pt idx="1910">
                  <c:v>-8.7491631507873535E-2</c:v>
                </c:pt>
                <c:pt idx="1911">
                  <c:v>-8.7479519844055165E-2</c:v>
                </c:pt>
                <c:pt idx="1912">
                  <c:v>-8.7491631507873535E-2</c:v>
                </c:pt>
                <c:pt idx="1913">
                  <c:v>-8.7549161911010739E-2</c:v>
                </c:pt>
                <c:pt idx="1914">
                  <c:v>-8.7537050247192383E-2</c:v>
                </c:pt>
                <c:pt idx="1915">
                  <c:v>-8.7455296516418451E-2</c:v>
                </c:pt>
                <c:pt idx="1916">
                  <c:v>-8.7503743171691892E-2</c:v>
                </c:pt>
                <c:pt idx="1917">
                  <c:v>-8.7549161911010739E-2</c:v>
                </c:pt>
                <c:pt idx="1918">
                  <c:v>-8.7512826919555656E-2</c:v>
                </c:pt>
                <c:pt idx="1919">
                  <c:v>-8.7491631507873535E-2</c:v>
                </c:pt>
                <c:pt idx="1920">
                  <c:v>-8.7537050247192383E-2</c:v>
                </c:pt>
                <c:pt idx="1921">
                  <c:v>-8.7549161911010739E-2</c:v>
                </c:pt>
                <c:pt idx="1922">
                  <c:v>-8.7503743171691892E-2</c:v>
                </c:pt>
                <c:pt idx="1923">
                  <c:v>-8.7503743171691892E-2</c:v>
                </c:pt>
                <c:pt idx="1924">
                  <c:v>-8.7564301490783689E-2</c:v>
                </c:pt>
                <c:pt idx="1925">
                  <c:v>-8.8242554664611811E-2</c:v>
                </c:pt>
                <c:pt idx="1926">
                  <c:v>-8.8169884681701657E-2</c:v>
                </c:pt>
                <c:pt idx="1927">
                  <c:v>-8.8181996345520014E-2</c:v>
                </c:pt>
                <c:pt idx="1928">
                  <c:v>-8.8203191757202148E-2</c:v>
                </c:pt>
                <c:pt idx="1929">
                  <c:v>-8.8203191757202148E-2</c:v>
                </c:pt>
                <c:pt idx="1930">
                  <c:v>-8.8242554664611811E-2</c:v>
                </c:pt>
                <c:pt idx="1931">
                  <c:v>-8.8227415084838862E-2</c:v>
                </c:pt>
                <c:pt idx="1932">
                  <c:v>-8.8194108009338371E-2</c:v>
                </c:pt>
                <c:pt idx="1933">
                  <c:v>-8.8227415084838862E-2</c:v>
                </c:pt>
                <c:pt idx="1934">
                  <c:v>-8.8242554664611811E-2</c:v>
                </c:pt>
                <c:pt idx="1935">
                  <c:v>-8.8194108009338371E-2</c:v>
                </c:pt>
                <c:pt idx="1936">
                  <c:v>-8.8227415084838862E-2</c:v>
                </c:pt>
                <c:pt idx="1937">
                  <c:v>-8.8251638412475575E-2</c:v>
                </c:pt>
                <c:pt idx="1938">
                  <c:v>-8.8169884681701657E-2</c:v>
                </c:pt>
                <c:pt idx="1939">
                  <c:v>-8.8169884681701657E-2</c:v>
                </c:pt>
                <c:pt idx="1940">
                  <c:v>-8.8227415084838862E-2</c:v>
                </c:pt>
                <c:pt idx="1941">
                  <c:v>-8.8181996345520014E-2</c:v>
                </c:pt>
                <c:pt idx="1942">
                  <c:v>-8.8157773017883301E-2</c:v>
                </c:pt>
                <c:pt idx="1943">
                  <c:v>-8.8215303421020505E-2</c:v>
                </c:pt>
                <c:pt idx="1944">
                  <c:v>-8.8275861740112302E-2</c:v>
                </c:pt>
                <c:pt idx="1945">
                  <c:v>-8.7573385238647453E-2</c:v>
                </c:pt>
                <c:pt idx="1946">
                  <c:v>-8.7561273574829096E-2</c:v>
                </c:pt>
                <c:pt idx="1947">
                  <c:v>-8.7561273574829096E-2</c:v>
                </c:pt>
                <c:pt idx="1948">
                  <c:v>-8.7524938583374012E-2</c:v>
                </c:pt>
                <c:pt idx="1949">
                  <c:v>-8.7537050247192383E-2</c:v>
                </c:pt>
                <c:pt idx="1950">
                  <c:v>-8.7594580650329587E-2</c:v>
                </c:pt>
                <c:pt idx="1951">
                  <c:v>-8.758246898651123E-2</c:v>
                </c:pt>
                <c:pt idx="1952">
                  <c:v>-8.7512826919555656E-2</c:v>
                </c:pt>
                <c:pt idx="1953">
                  <c:v>-8.7500715255737299E-2</c:v>
                </c:pt>
                <c:pt idx="1954">
                  <c:v>-8.7537050247192383E-2</c:v>
                </c:pt>
                <c:pt idx="1955">
                  <c:v>-8.7524938583374012E-2</c:v>
                </c:pt>
                <c:pt idx="1956">
                  <c:v>-8.7500715255737299E-2</c:v>
                </c:pt>
                <c:pt idx="1957">
                  <c:v>-8.7537050247192383E-2</c:v>
                </c:pt>
                <c:pt idx="1958">
                  <c:v>-8.7561273574829096E-2</c:v>
                </c:pt>
                <c:pt idx="1959">
                  <c:v>-8.7537050247192383E-2</c:v>
                </c:pt>
                <c:pt idx="1960">
                  <c:v>-8.7524938583374012E-2</c:v>
                </c:pt>
                <c:pt idx="1961">
                  <c:v>-8.7549161911010739E-2</c:v>
                </c:pt>
                <c:pt idx="1962">
                  <c:v>-8.7594580650329587E-2</c:v>
                </c:pt>
                <c:pt idx="1963">
                  <c:v>-8.7573385238647453E-2</c:v>
                </c:pt>
                <c:pt idx="1964">
                  <c:v>-8.7573385238647453E-2</c:v>
                </c:pt>
                <c:pt idx="1965">
                  <c:v>-8.7549161911010739E-2</c:v>
                </c:pt>
                <c:pt idx="1966">
                  <c:v>-8.7561273574829096E-2</c:v>
                </c:pt>
                <c:pt idx="1967">
                  <c:v>-8.7561273574829096E-2</c:v>
                </c:pt>
                <c:pt idx="1968">
                  <c:v>-8.7500715255737299E-2</c:v>
                </c:pt>
                <c:pt idx="1969">
                  <c:v>-8.7479519844055165E-2</c:v>
                </c:pt>
                <c:pt idx="1970">
                  <c:v>-8.7479519844055165E-2</c:v>
                </c:pt>
                <c:pt idx="1971">
                  <c:v>-8.7500715255737299E-2</c:v>
                </c:pt>
                <c:pt idx="1972">
                  <c:v>-8.7573385238647453E-2</c:v>
                </c:pt>
                <c:pt idx="1973">
                  <c:v>-8.758246898651123E-2</c:v>
                </c:pt>
                <c:pt idx="1974">
                  <c:v>-8.7537050247192383E-2</c:v>
                </c:pt>
                <c:pt idx="1975">
                  <c:v>-8.7167644500732416E-2</c:v>
                </c:pt>
                <c:pt idx="1976">
                  <c:v>-8.7179756164550773E-2</c:v>
                </c:pt>
                <c:pt idx="1977">
                  <c:v>-8.7179756164550773E-2</c:v>
                </c:pt>
                <c:pt idx="1978">
                  <c:v>-8.719186782836913E-2</c:v>
                </c:pt>
                <c:pt idx="1979">
                  <c:v>-8.72039794921875E-2</c:v>
                </c:pt>
                <c:pt idx="1980">
                  <c:v>-8.715553283691406E-2</c:v>
                </c:pt>
                <c:pt idx="1981">
                  <c:v>-8.7143421173095703E-2</c:v>
                </c:pt>
                <c:pt idx="1982">
                  <c:v>-8.7143421173095703E-2</c:v>
                </c:pt>
                <c:pt idx="1983">
                  <c:v>-8.7122225761413569E-2</c:v>
                </c:pt>
                <c:pt idx="1984">
                  <c:v>-8.7143421173095703E-2</c:v>
                </c:pt>
                <c:pt idx="1985">
                  <c:v>-8.7131309509277333E-2</c:v>
                </c:pt>
                <c:pt idx="1986">
                  <c:v>-8.7098002433776855E-2</c:v>
                </c:pt>
                <c:pt idx="1987">
                  <c:v>-8.7179756164550773E-2</c:v>
                </c:pt>
                <c:pt idx="1988">
                  <c:v>-8.7237286567687977E-2</c:v>
                </c:pt>
                <c:pt idx="1989">
                  <c:v>-8.72039794921875E-2</c:v>
                </c:pt>
                <c:pt idx="1990">
                  <c:v>-8.72039794921875E-2</c:v>
                </c:pt>
                <c:pt idx="1991">
                  <c:v>-8.7213063240051264E-2</c:v>
                </c:pt>
                <c:pt idx="1992">
                  <c:v>-8.7167644500732416E-2</c:v>
                </c:pt>
                <c:pt idx="1993">
                  <c:v>-8.7179756164550773E-2</c:v>
                </c:pt>
                <c:pt idx="1994">
                  <c:v>-8.72039794921875E-2</c:v>
                </c:pt>
                <c:pt idx="1995">
                  <c:v>-8.7839841842651367E-2</c:v>
                </c:pt>
                <c:pt idx="1996">
                  <c:v>-8.7827730178832997E-2</c:v>
                </c:pt>
                <c:pt idx="1997">
                  <c:v>-8.777928352355957E-2</c:v>
                </c:pt>
                <c:pt idx="1998">
                  <c:v>-8.7803506851196284E-2</c:v>
                </c:pt>
                <c:pt idx="1999">
                  <c:v>-8.786406517028808E-2</c:v>
                </c:pt>
                <c:pt idx="2000">
                  <c:v>-8.7827730178832997E-2</c:v>
                </c:pt>
                <c:pt idx="2001">
                  <c:v>-8.779442310333252E-2</c:v>
                </c:pt>
                <c:pt idx="2002">
                  <c:v>-8.7803506851196284E-2</c:v>
                </c:pt>
                <c:pt idx="2003">
                  <c:v>-8.777928352355957E-2</c:v>
                </c:pt>
                <c:pt idx="2004">
                  <c:v>-8.7803506851196284E-2</c:v>
                </c:pt>
                <c:pt idx="2005">
                  <c:v>-8.7827730178832997E-2</c:v>
                </c:pt>
                <c:pt idx="2006">
                  <c:v>-8.7803506851196284E-2</c:v>
                </c:pt>
                <c:pt idx="2007">
                  <c:v>-8.7812590599060047E-2</c:v>
                </c:pt>
                <c:pt idx="2008">
                  <c:v>-8.7812590599060047E-2</c:v>
                </c:pt>
                <c:pt idx="2009">
                  <c:v>-8.77671718597412E-2</c:v>
                </c:pt>
                <c:pt idx="2010">
                  <c:v>-8.7812590599060047E-2</c:v>
                </c:pt>
                <c:pt idx="2011">
                  <c:v>-8.7848925590515131E-2</c:v>
                </c:pt>
                <c:pt idx="2012">
                  <c:v>-8.7827730178832997E-2</c:v>
                </c:pt>
                <c:pt idx="2013">
                  <c:v>-8.7827730178832997E-2</c:v>
                </c:pt>
                <c:pt idx="2014">
                  <c:v>-8.7827730178832997E-2</c:v>
                </c:pt>
                <c:pt idx="2015">
                  <c:v>-8.779442310333252E-2</c:v>
                </c:pt>
                <c:pt idx="2016">
                  <c:v>-8.77671718597412E-2</c:v>
                </c:pt>
                <c:pt idx="2017">
                  <c:v>-8.779442310333252E-2</c:v>
                </c:pt>
                <c:pt idx="2018">
                  <c:v>-8.7803506851196284E-2</c:v>
                </c:pt>
                <c:pt idx="2019">
                  <c:v>-8.777928352355957E-2</c:v>
                </c:pt>
                <c:pt idx="2020">
                  <c:v>-8.7812590599060047E-2</c:v>
                </c:pt>
                <c:pt idx="2021">
                  <c:v>-8.7839841842651367E-2</c:v>
                </c:pt>
                <c:pt idx="2022">
                  <c:v>-8.779442310333252E-2</c:v>
                </c:pt>
                <c:pt idx="2023">
                  <c:v>-8.777928352355957E-2</c:v>
                </c:pt>
                <c:pt idx="2024">
                  <c:v>-8.7827730178832997E-2</c:v>
                </c:pt>
                <c:pt idx="2025">
                  <c:v>-8.7667250633239741E-2</c:v>
                </c:pt>
                <c:pt idx="2026">
                  <c:v>-8.7667250633239741E-2</c:v>
                </c:pt>
                <c:pt idx="2027">
                  <c:v>-8.7667250633239741E-2</c:v>
                </c:pt>
                <c:pt idx="2028">
                  <c:v>-8.7643027305603027E-2</c:v>
                </c:pt>
                <c:pt idx="2029">
                  <c:v>-8.7643027305603027E-2</c:v>
                </c:pt>
                <c:pt idx="2030">
                  <c:v>-8.7679362297058097E-2</c:v>
                </c:pt>
                <c:pt idx="2031">
                  <c:v>-8.7691473960876454E-2</c:v>
                </c:pt>
                <c:pt idx="2032">
                  <c:v>-8.7621831893920893E-2</c:v>
                </c:pt>
                <c:pt idx="2033">
                  <c:v>-8.7633943557739249E-2</c:v>
                </c:pt>
                <c:pt idx="2034">
                  <c:v>-8.7736892700195301E-2</c:v>
                </c:pt>
                <c:pt idx="2035">
                  <c:v>-8.7724781036376945E-2</c:v>
                </c:pt>
                <c:pt idx="2036">
                  <c:v>-8.7643027305603027E-2</c:v>
                </c:pt>
                <c:pt idx="2037">
                  <c:v>-8.7621831893920893E-2</c:v>
                </c:pt>
                <c:pt idx="2038">
                  <c:v>-8.7643027305603027E-2</c:v>
                </c:pt>
                <c:pt idx="2039">
                  <c:v>-8.7667250633239741E-2</c:v>
                </c:pt>
                <c:pt idx="2040">
                  <c:v>-8.7679362297058097E-2</c:v>
                </c:pt>
                <c:pt idx="2041">
                  <c:v>-8.7703585624694824E-2</c:v>
                </c:pt>
                <c:pt idx="2042">
                  <c:v>-8.7679362297058097E-2</c:v>
                </c:pt>
                <c:pt idx="2043">
                  <c:v>-8.7633943557739249E-2</c:v>
                </c:pt>
                <c:pt idx="2044">
                  <c:v>-8.7655138969421384E-2</c:v>
                </c:pt>
                <c:pt idx="2045">
                  <c:v>-8.7249398231506348E-2</c:v>
                </c:pt>
                <c:pt idx="2046">
                  <c:v>-8.72039794921875E-2</c:v>
                </c:pt>
                <c:pt idx="2047">
                  <c:v>-8.715553283691406E-2</c:v>
                </c:pt>
                <c:pt idx="2048">
                  <c:v>-8.7194895744323722E-2</c:v>
                </c:pt>
                <c:pt idx="2049">
                  <c:v>-8.724031448364257E-2</c:v>
                </c:pt>
                <c:pt idx="2050">
                  <c:v>-8.7228202819824213E-2</c:v>
                </c:pt>
                <c:pt idx="2051">
                  <c:v>-8.72039794921875E-2</c:v>
                </c:pt>
                <c:pt idx="2052">
                  <c:v>-8.724031448364257E-2</c:v>
                </c:pt>
                <c:pt idx="2053">
                  <c:v>-8.7228202819824213E-2</c:v>
                </c:pt>
                <c:pt idx="2054">
                  <c:v>-8.7194895744323722E-2</c:v>
                </c:pt>
                <c:pt idx="2055">
                  <c:v>-8.7249398231506348E-2</c:v>
                </c:pt>
                <c:pt idx="2056">
                  <c:v>-8.7273621559143061E-2</c:v>
                </c:pt>
                <c:pt idx="2057">
                  <c:v>-8.724031448364257E-2</c:v>
                </c:pt>
                <c:pt idx="2058">
                  <c:v>-8.72039794921875E-2</c:v>
                </c:pt>
                <c:pt idx="2059">
                  <c:v>-8.7179756164550773E-2</c:v>
                </c:pt>
                <c:pt idx="2060">
                  <c:v>-8.7194895744323722E-2</c:v>
                </c:pt>
                <c:pt idx="2061">
                  <c:v>-8.72039794921875E-2</c:v>
                </c:pt>
                <c:pt idx="2062">
                  <c:v>-8.7213063240051264E-2</c:v>
                </c:pt>
                <c:pt idx="2063">
                  <c:v>-8.7261509895324704E-2</c:v>
                </c:pt>
                <c:pt idx="2064">
                  <c:v>-8.7249398231506348E-2</c:v>
                </c:pt>
                <c:pt idx="2065">
                  <c:v>-8.7228202819824213E-2</c:v>
                </c:pt>
                <c:pt idx="2066">
                  <c:v>-8.7273621559143061E-2</c:v>
                </c:pt>
                <c:pt idx="2067">
                  <c:v>-8.7322068214416501E-2</c:v>
                </c:pt>
                <c:pt idx="2068">
                  <c:v>-8.7294816970825195E-2</c:v>
                </c:pt>
                <c:pt idx="2069">
                  <c:v>-8.7228202819824213E-2</c:v>
                </c:pt>
                <c:pt idx="2070">
                  <c:v>-8.7213063240051264E-2</c:v>
                </c:pt>
                <c:pt idx="2071">
                  <c:v>-8.7261509895324704E-2</c:v>
                </c:pt>
                <c:pt idx="2072">
                  <c:v>-8.7213063240051264E-2</c:v>
                </c:pt>
                <c:pt idx="2073">
                  <c:v>-8.7179756164550773E-2</c:v>
                </c:pt>
                <c:pt idx="2074">
                  <c:v>-8.7249398231506348E-2</c:v>
                </c:pt>
                <c:pt idx="2075">
                  <c:v>-8.7646055221557606E-2</c:v>
                </c:pt>
                <c:pt idx="2076">
                  <c:v>-8.7588524818420402E-2</c:v>
                </c:pt>
                <c:pt idx="2077">
                  <c:v>-8.7633943557739249E-2</c:v>
                </c:pt>
                <c:pt idx="2078">
                  <c:v>-8.7633943557739249E-2</c:v>
                </c:pt>
                <c:pt idx="2079">
                  <c:v>-8.7555217742919911E-2</c:v>
                </c:pt>
                <c:pt idx="2080">
                  <c:v>-8.7588524818420402E-2</c:v>
                </c:pt>
                <c:pt idx="2081">
                  <c:v>-8.7646055221557606E-2</c:v>
                </c:pt>
                <c:pt idx="2082">
                  <c:v>-8.7600636482238758E-2</c:v>
                </c:pt>
                <c:pt idx="2083">
                  <c:v>-8.7564301490783689E-2</c:v>
                </c:pt>
                <c:pt idx="2084">
                  <c:v>-8.7564301490783689E-2</c:v>
                </c:pt>
                <c:pt idx="2085">
                  <c:v>-8.7564301490783689E-2</c:v>
                </c:pt>
                <c:pt idx="2086">
                  <c:v>-8.7600636482238758E-2</c:v>
                </c:pt>
                <c:pt idx="2087">
                  <c:v>-8.7579441070556638E-2</c:v>
                </c:pt>
                <c:pt idx="2088">
                  <c:v>-8.7497687339782707E-2</c:v>
                </c:pt>
                <c:pt idx="2089">
                  <c:v>-8.7506771087646484E-2</c:v>
                </c:pt>
                <c:pt idx="2090">
                  <c:v>-8.7588524818420402E-2</c:v>
                </c:pt>
                <c:pt idx="2091">
                  <c:v>-8.7600636482238758E-2</c:v>
                </c:pt>
                <c:pt idx="2092">
                  <c:v>-8.7579441070556638E-2</c:v>
                </c:pt>
                <c:pt idx="2093">
                  <c:v>-8.7673306465148926E-2</c:v>
                </c:pt>
                <c:pt idx="2094">
                  <c:v>-8.773083686828613E-2</c:v>
                </c:pt>
                <c:pt idx="2095">
                  <c:v>-8.7418961524963368E-2</c:v>
                </c:pt>
                <c:pt idx="2096">
                  <c:v>-8.737354278564452E-2</c:v>
                </c:pt>
                <c:pt idx="2097">
                  <c:v>-8.7394738197326655E-2</c:v>
                </c:pt>
                <c:pt idx="2098">
                  <c:v>-8.737354278564452E-2</c:v>
                </c:pt>
                <c:pt idx="2099">
                  <c:v>-8.7361431121826164E-2</c:v>
                </c:pt>
                <c:pt idx="2100">
                  <c:v>-8.737354278564452E-2</c:v>
                </c:pt>
                <c:pt idx="2101">
                  <c:v>-8.737354278564452E-2</c:v>
                </c:pt>
                <c:pt idx="2102">
                  <c:v>-8.7394738197326655E-2</c:v>
                </c:pt>
                <c:pt idx="2103">
                  <c:v>-8.7431073188781738E-2</c:v>
                </c:pt>
                <c:pt idx="2104">
                  <c:v>-8.7382626533508298E-2</c:v>
                </c:pt>
                <c:pt idx="2105">
                  <c:v>-8.733720779418945E-2</c:v>
                </c:pt>
                <c:pt idx="2106">
                  <c:v>-8.7349319458007807E-2</c:v>
                </c:pt>
                <c:pt idx="2107">
                  <c:v>-8.737354278564452E-2</c:v>
                </c:pt>
                <c:pt idx="2108">
                  <c:v>-8.7349319458007807E-2</c:v>
                </c:pt>
                <c:pt idx="2109">
                  <c:v>-8.7303900718688959E-2</c:v>
                </c:pt>
                <c:pt idx="2110">
                  <c:v>-8.7279677391052246E-2</c:v>
                </c:pt>
                <c:pt idx="2111">
                  <c:v>-8.733720779418945E-2</c:v>
                </c:pt>
                <c:pt idx="2112">
                  <c:v>-8.7361431121826164E-2</c:v>
                </c:pt>
                <c:pt idx="2113">
                  <c:v>-8.737354278564452E-2</c:v>
                </c:pt>
                <c:pt idx="2114">
                  <c:v>-8.7394738197326655E-2</c:v>
                </c:pt>
                <c:pt idx="2115">
                  <c:v>-8.7325096130371094E-2</c:v>
                </c:pt>
                <c:pt idx="2116">
                  <c:v>-8.7303900718688959E-2</c:v>
                </c:pt>
                <c:pt idx="2117">
                  <c:v>-8.7361431121826164E-2</c:v>
                </c:pt>
                <c:pt idx="2118">
                  <c:v>-8.733720779418945E-2</c:v>
                </c:pt>
                <c:pt idx="2119">
                  <c:v>-8.7312984466552723E-2</c:v>
                </c:pt>
                <c:pt idx="2120">
                  <c:v>-8.7349319458007807E-2</c:v>
                </c:pt>
                <c:pt idx="2121">
                  <c:v>-8.733720779418945E-2</c:v>
                </c:pt>
                <c:pt idx="2122">
                  <c:v>-8.7312984466552723E-2</c:v>
                </c:pt>
                <c:pt idx="2123">
                  <c:v>-8.7312984466552723E-2</c:v>
                </c:pt>
                <c:pt idx="2124">
                  <c:v>-8.7279677391052246E-2</c:v>
                </c:pt>
                <c:pt idx="2125">
                  <c:v>-8.8730049133300778E-2</c:v>
                </c:pt>
                <c:pt idx="2126">
                  <c:v>-8.8811802864074696E-2</c:v>
                </c:pt>
                <c:pt idx="2127">
                  <c:v>-8.876335620880127E-2</c:v>
                </c:pt>
                <c:pt idx="2128">
                  <c:v>-8.8754272460937492E-2</c:v>
                </c:pt>
                <c:pt idx="2129">
                  <c:v>-8.8823914527893066E-2</c:v>
                </c:pt>
                <c:pt idx="2130">
                  <c:v>-8.8787579536437983E-2</c:v>
                </c:pt>
                <c:pt idx="2131">
                  <c:v>-8.8754272460937492E-2</c:v>
                </c:pt>
                <c:pt idx="2132">
                  <c:v>-8.8787579536437983E-2</c:v>
                </c:pt>
                <c:pt idx="2133">
                  <c:v>-8.8754272460937492E-2</c:v>
                </c:pt>
                <c:pt idx="2134">
                  <c:v>-8.8705825805664051E-2</c:v>
                </c:pt>
                <c:pt idx="2135">
                  <c:v>-8.8754272460937492E-2</c:v>
                </c:pt>
                <c:pt idx="2136">
                  <c:v>-8.876335620880127E-2</c:v>
                </c:pt>
                <c:pt idx="2137">
                  <c:v>-8.8717937469482422E-2</c:v>
                </c:pt>
                <c:pt idx="2138">
                  <c:v>-8.8730049133300778E-2</c:v>
                </c:pt>
                <c:pt idx="2139">
                  <c:v>-8.8730049133300778E-2</c:v>
                </c:pt>
                <c:pt idx="2140">
                  <c:v>-8.8717937469482422E-2</c:v>
                </c:pt>
                <c:pt idx="2141">
                  <c:v>-8.8754272460937492E-2</c:v>
                </c:pt>
                <c:pt idx="2142">
                  <c:v>-8.8775467872619626E-2</c:v>
                </c:pt>
                <c:pt idx="2143">
                  <c:v>-8.8742160797119135E-2</c:v>
                </c:pt>
                <c:pt idx="2144">
                  <c:v>-8.8754272460937492E-2</c:v>
                </c:pt>
                <c:pt idx="2145">
                  <c:v>-8.6695289611816398E-2</c:v>
                </c:pt>
                <c:pt idx="2146">
                  <c:v>-8.6674094200134277E-2</c:v>
                </c:pt>
                <c:pt idx="2147">
                  <c:v>-8.6674094200134277E-2</c:v>
                </c:pt>
                <c:pt idx="2148">
                  <c:v>-8.6661982536315907E-2</c:v>
                </c:pt>
                <c:pt idx="2149">
                  <c:v>-8.664987087249755E-2</c:v>
                </c:pt>
                <c:pt idx="2150">
                  <c:v>-8.6710429191589347E-2</c:v>
                </c:pt>
                <c:pt idx="2151">
                  <c:v>-8.6743736267089838E-2</c:v>
                </c:pt>
                <c:pt idx="2152">
                  <c:v>-8.6710429191589347E-2</c:v>
                </c:pt>
                <c:pt idx="2153">
                  <c:v>-8.6695289611816398E-2</c:v>
                </c:pt>
                <c:pt idx="2154">
                  <c:v>-8.6695289611816398E-2</c:v>
                </c:pt>
                <c:pt idx="2155">
                  <c:v>-8.6683177947998041E-2</c:v>
                </c:pt>
                <c:pt idx="2156">
                  <c:v>-8.6695289611816398E-2</c:v>
                </c:pt>
                <c:pt idx="2157">
                  <c:v>-8.6731624603271482E-2</c:v>
                </c:pt>
                <c:pt idx="2158">
                  <c:v>-8.6777043342590329E-2</c:v>
                </c:pt>
                <c:pt idx="2159">
                  <c:v>-8.6731624603271482E-2</c:v>
                </c:pt>
                <c:pt idx="2160">
                  <c:v>-8.6683177947998041E-2</c:v>
                </c:pt>
                <c:pt idx="2161">
                  <c:v>-8.6661982536315907E-2</c:v>
                </c:pt>
                <c:pt idx="2162">
                  <c:v>-8.6683177947998041E-2</c:v>
                </c:pt>
                <c:pt idx="2163">
                  <c:v>-8.6731624603271482E-2</c:v>
                </c:pt>
                <c:pt idx="2164">
                  <c:v>-8.6683177947998041E-2</c:v>
                </c:pt>
                <c:pt idx="2165">
                  <c:v>-8.661353588104248E-2</c:v>
                </c:pt>
                <c:pt idx="2166">
                  <c:v>-8.6674094200134277E-2</c:v>
                </c:pt>
                <c:pt idx="2167">
                  <c:v>-8.6695289611816398E-2</c:v>
                </c:pt>
                <c:pt idx="2168">
                  <c:v>-8.664987087249755E-2</c:v>
                </c:pt>
                <c:pt idx="2169">
                  <c:v>-8.6661982536315907E-2</c:v>
                </c:pt>
                <c:pt idx="2170">
                  <c:v>-8.6661982536315907E-2</c:v>
                </c:pt>
                <c:pt idx="2171">
                  <c:v>-8.6637759208679194E-2</c:v>
                </c:pt>
                <c:pt idx="2172">
                  <c:v>-8.6604452133178703E-2</c:v>
                </c:pt>
                <c:pt idx="2173">
                  <c:v>-8.6568117141723633E-2</c:v>
                </c:pt>
                <c:pt idx="2174">
                  <c:v>-8.6568117141723633E-2</c:v>
                </c:pt>
                <c:pt idx="2175">
                  <c:v>-8.7125253677368161E-2</c:v>
                </c:pt>
                <c:pt idx="2176">
                  <c:v>-8.7161588668823231E-2</c:v>
                </c:pt>
                <c:pt idx="2177">
                  <c:v>-8.709194660186767E-2</c:v>
                </c:pt>
                <c:pt idx="2178">
                  <c:v>-8.7055611610412587E-2</c:v>
                </c:pt>
                <c:pt idx="2179">
                  <c:v>-8.7113142013549805E-2</c:v>
                </c:pt>
                <c:pt idx="2180">
                  <c:v>-8.7125253677368161E-2</c:v>
                </c:pt>
                <c:pt idx="2181">
                  <c:v>-8.7055611610412587E-2</c:v>
                </c:pt>
                <c:pt idx="2182">
                  <c:v>-8.7064695358276364E-2</c:v>
                </c:pt>
                <c:pt idx="2183">
                  <c:v>-8.7149477005004874E-2</c:v>
                </c:pt>
                <c:pt idx="2184">
                  <c:v>-8.7182784080505366E-2</c:v>
                </c:pt>
                <c:pt idx="2185">
                  <c:v>-8.7125253677368161E-2</c:v>
                </c:pt>
                <c:pt idx="2186">
                  <c:v>-8.7113142013549805E-2</c:v>
                </c:pt>
                <c:pt idx="2187">
                  <c:v>-8.7149477005004874E-2</c:v>
                </c:pt>
                <c:pt idx="2188">
                  <c:v>-8.7161588668823231E-2</c:v>
                </c:pt>
                <c:pt idx="2189">
                  <c:v>-8.7137365341186518E-2</c:v>
                </c:pt>
                <c:pt idx="2190">
                  <c:v>-8.7113142013549805E-2</c:v>
                </c:pt>
                <c:pt idx="2191">
                  <c:v>-8.7137365341186518E-2</c:v>
                </c:pt>
                <c:pt idx="2192">
                  <c:v>-8.7161588668823231E-2</c:v>
                </c:pt>
                <c:pt idx="2193">
                  <c:v>-8.7207007408142079E-2</c:v>
                </c:pt>
                <c:pt idx="2194">
                  <c:v>-8.7207007408142079E-2</c:v>
                </c:pt>
                <c:pt idx="2195">
                  <c:v>-8.6322855949401853E-2</c:v>
                </c:pt>
                <c:pt idx="2196">
                  <c:v>-8.6359190940856922E-2</c:v>
                </c:pt>
                <c:pt idx="2197">
                  <c:v>-8.6407637596130363E-2</c:v>
                </c:pt>
                <c:pt idx="2198">
                  <c:v>-8.6313772201538075E-2</c:v>
                </c:pt>
                <c:pt idx="2199">
                  <c:v>-8.6277437210083005E-2</c:v>
                </c:pt>
                <c:pt idx="2200">
                  <c:v>-8.6350107192993159E-2</c:v>
                </c:pt>
                <c:pt idx="2201">
                  <c:v>-8.6350107192993159E-2</c:v>
                </c:pt>
                <c:pt idx="2202">
                  <c:v>-8.6277437210083005E-2</c:v>
                </c:pt>
                <c:pt idx="2203">
                  <c:v>-8.6304688453674311E-2</c:v>
                </c:pt>
                <c:pt idx="2204">
                  <c:v>-8.6374330520629872E-2</c:v>
                </c:pt>
                <c:pt idx="2205">
                  <c:v>-8.6313772201538075E-2</c:v>
                </c:pt>
                <c:pt idx="2206">
                  <c:v>-8.6277437210083005E-2</c:v>
                </c:pt>
                <c:pt idx="2207">
                  <c:v>-8.6313772201538075E-2</c:v>
                </c:pt>
                <c:pt idx="2208">
                  <c:v>-8.6292576789855954E-2</c:v>
                </c:pt>
                <c:pt idx="2209">
                  <c:v>-8.6265325546264648E-2</c:v>
                </c:pt>
                <c:pt idx="2210">
                  <c:v>-8.6322855949401853E-2</c:v>
                </c:pt>
                <c:pt idx="2211">
                  <c:v>-8.6392498016357414E-2</c:v>
                </c:pt>
                <c:pt idx="2212">
                  <c:v>-8.6392498016357414E-2</c:v>
                </c:pt>
                <c:pt idx="2213">
                  <c:v>-8.6313772201538075E-2</c:v>
                </c:pt>
                <c:pt idx="2214">
                  <c:v>-8.6277437210083005E-2</c:v>
                </c:pt>
                <c:pt idx="2215">
                  <c:v>-8.6359190940856922E-2</c:v>
                </c:pt>
                <c:pt idx="2216">
                  <c:v>-8.6313772201538075E-2</c:v>
                </c:pt>
                <c:pt idx="2217">
                  <c:v>-8.6244130134582514E-2</c:v>
                </c:pt>
                <c:pt idx="2218">
                  <c:v>-8.6350107192993159E-2</c:v>
                </c:pt>
                <c:pt idx="2219">
                  <c:v>-8.6350107192993159E-2</c:v>
                </c:pt>
                <c:pt idx="2220">
                  <c:v>-8.6277437210083005E-2</c:v>
                </c:pt>
                <c:pt idx="2221">
                  <c:v>-8.6350107192993159E-2</c:v>
                </c:pt>
                <c:pt idx="2222">
                  <c:v>-8.6407637596130363E-2</c:v>
                </c:pt>
                <c:pt idx="2223">
                  <c:v>-8.6359190940856922E-2</c:v>
                </c:pt>
                <c:pt idx="2224">
                  <c:v>-8.6322855949401853E-2</c:v>
                </c:pt>
                <c:pt idx="2225">
                  <c:v>-8.7906455993652335E-2</c:v>
                </c:pt>
                <c:pt idx="2226">
                  <c:v>-8.7894344329833979E-2</c:v>
                </c:pt>
                <c:pt idx="2227">
                  <c:v>-8.7873148918151844E-2</c:v>
                </c:pt>
                <c:pt idx="2228">
                  <c:v>-8.7882232666015622E-2</c:v>
                </c:pt>
                <c:pt idx="2229">
                  <c:v>-8.7882232666015622E-2</c:v>
                </c:pt>
                <c:pt idx="2230">
                  <c:v>-8.7861037254333488E-2</c:v>
                </c:pt>
                <c:pt idx="2231">
                  <c:v>-8.7894344329833979E-2</c:v>
                </c:pt>
                <c:pt idx="2232">
                  <c:v>-8.797609806060791E-2</c:v>
                </c:pt>
                <c:pt idx="2233">
                  <c:v>-8.7954902648925776E-2</c:v>
                </c:pt>
                <c:pt idx="2234">
                  <c:v>-8.7918567657470692E-2</c:v>
                </c:pt>
                <c:pt idx="2235">
                  <c:v>-8.7967014312744132E-2</c:v>
                </c:pt>
                <c:pt idx="2236">
                  <c:v>-8.7918567657470692E-2</c:v>
                </c:pt>
                <c:pt idx="2237">
                  <c:v>-8.7824702262878418E-2</c:v>
                </c:pt>
                <c:pt idx="2238">
                  <c:v>-8.7836813926696775E-2</c:v>
                </c:pt>
                <c:pt idx="2239">
                  <c:v>-8.7882232666015622E-2</c:v>
                </c:pt>
                <c:pt idx="2240">
                  <c:v>-8.7873148918151844E-2</c:v>
                </c:pt>
                <c:pt idx="2241">
                  <c:v>-8.7848925590515131E-2</c:v>
                </c:pt>
                <c:pt idx="2242">
                  <c:v>-8.7861037254333488E-2</c:v>
                </c:pt>
                <c:pt idx="2243">
                  <c:v>-8.7882232666015622E-2</c:v>
                </c:pt>
                <c:pt idx="2244">
                  <c:v>-8.7906455993652335E-2</c:v>
                </c:pt>
                <c:pt idx="2245">
                  <c:v>-8.7134337425231925E-2</c:v>
                </c:pt>
                <c:pt idx="2246">
                  <c:v>-8.7134337425231925E-2</c:v>
                </c:pt>
                <c:pt idx="2247">
                  <c:v>-8.719186782836913E-2</c:v>
                </c:pt>
                <c:pt idx="2248">
                  <c:v>-8.7216091156005857E-2</c:v>
                </c:pt>
                <c:pt idx="2249">
                  <c:v>-8.7170672416687009E-2</c:v>
                </c:pt>
                <c:pt idx="2250">
                  <c:v>-8.7125253677368161E-2</c:v>
                </c:pt>
                <c:pt idx="2251">
                  <c:v>-8.7143421173095703E-2</c:v>
                </c:pt>
                <c:pt idx="2252">
                  <c:v>-8.7134337425231925E-2</c:v>
                </c:pt>
                <c:pt idx="2253">
                  <c:v>-8.7073779106140128E-2</c:v>
                </c:pt>
                <c:pt idx="2254">
                  <c:v>-8.7125253677368161E-2</c:v>
                </c:pt>
                <c:pt idx="2255">
                  <c:v>-8.7143421173095703E-2</c:v>
                </c:pt>
                <c:pt idx="2256">
                  <c:v>-8.7143421173095703E-2</c:v>
                </c:pt>
                <c:pt idx="2257">
                  <c:v>-8.719186782836913E-2</c:v>
                </c:pt>
                <c:pt idx="2258">
                  <c:v>-8.7143421173095703E-2</c:v>
                </c:pt>
                <c:pt idx="2259">
                  <c:v>-8.7110114097595212E-2</c:v>
                </c:pt>
                <c:pt idx="2260">
                  <c:v>-8.7134337425231925E-2</c:v>
                </c:pt>
                <c:pt idx="2261">
                  <c:v>-8.7125253677368161E-2</c:v>
                </c:pt>
                <c:pt idx="2262">
                  <c:v>-8.7125253677368161E-2</c:v>
                </c:pt>
                <c:pt idx="2263">
                  <c:v>-8.715553283691406E-2</c:v>
                </c:pt>
                <c:pt idx="2264">
                  <c:v>-8.7170672416687009E-2</c:v>
                </c:pt>
                <c:pt idx="2265">
                  <c:v>-8.7134337425231925E-2</c:v>
                </c:pt>
                <c:pt idx="2266">
                  <c:v>-8.7088918685913078E-2</c:v>
                </c:pt>
                <c:pt idx="2267">
                  <c:v>-8.7125253677368161E-2</c:v>
                </c:pt>
                <c:pt idx="2268">
                  <c:v>-8.7143421173095703E-2</c:v>
                </c:pt>
                <c:pt idx="2269">
                  <c:v>-8.7125253677368161E-2</c:v>
                </c:pt>
                <c:pt idx="2270">
                  <c:v>-8.7170672416687009E-2</c:v>
                </c:pt>
                <c:pt idx="2271">
                  <c:v>-8.72039794921875E-2</c:v>
                </c:pt>
                <c:pt idx="2272">
                  <c:v>-8.72039794921875E-2</c:v>
                </c:pt>
                <c:pt idx="2273">
                  <c:v>-8.7182784080505366E-2</c:v>
                </c:pt>
                <c:pt idx="2274">
                  <c:v>-8.7143421173095703E-2</c:v>
                </c:pt>
                <c:pt idx="2275">
                  <c:v>-8.7606692314147944E-2</c:v>
                </c:pt>
                <c:pt idx="2276">
                  <c:v>-8.7655138969421384E-2</c:v>
                </c:pt>
                <c:pt idx="2277">
                  <c:v>-8.7606692314147944E-2</c:v>
                </c:pt>
                <c:pt idx="2278">
                  <c:v>-8.7621831893920893E-2</c:v>
                </c:pt>
                <c:pt idx="2279">
                  <c:v>-8.7655138969421384E-2</c:v>
                </c:pt>
                <c:pt idx="2280">
                  <c:v>-8.7630915641784657E-2</c:v>
                </c:pt>
                <c:pt idx="2281">
                  <c:v>-8.7630915641784657E-2</c:v>
                </c:pt>
                <c:pt idx="2282">
                  <c:v>-8.7594580650329587E-2</c:v>
                </c:pt>
                <c:pt idx="2283">
                  <c:v>-8.7573385238647453E-2</c:v>
                </c:pt>
                <c:pt idx="2284">
                  <c:v>-8.7655138969421384E-2</c:v>
                </c:pt>
                <c:pt idx="2285">
                  <c:v>-8.7643027305603027E-2</c:v>
                </c:pt>
                <c:pt idx="2286">
                  <c:v>-8.7561273574829096E-2</c:v>
                </c:pt>
                <c:pt idx="2287">
                  <c:v>-8.7512826919555656E-2</c:v>
                </c:pt>
                <c:pt idx="2288">
                  <c:v>-8.7606692314147944E-2</c:v>
                </c:pt>
                <c:pt idx="2289">
                  <c:v>-8.7667250633239741E-2</c:v>
                </c:pt>
                <c:pt idx="2290">
                  <c:v>-8.7594580650329587E-2</c:v>
                </c:pt>
                <c:pt idx="2291">
                  <c:v>-8.7594580650329587E-2</c:v>
                </c:pt>
                <c:pt idx="2292">
                  <c:v>-8.7606692314147944E-2</c:v>
                </c:pt>
                <c:pt idx="2293">
                  <c:v>-8.7594580650329587E-2</c:v>
                </c:pt>
                <c:pt idx="2294">
                  <c:v>-8.7594580650329587E-2</c:v>
                </c:pt>
                <c:pt idx="2295">
                  <c:v>-8.8902640342712391E-2</c:v>
                </c:pt>
                <c:pt idx="2296">
                  <c:v>-8.8893556594848627E-2</c:v>
                </c:pt>
                <c:pt idx="2297">
                  <c:v>-8.8902640342712391E-2</c:v>
                </c:pt>
                <c:pt idx="2298">
                  <c:v>-8.8893556594848627E-2</c:v>
                </c:pt>
                <c:pt idx="2299">
                  <c:v>-8.8929891586303711E-2</c:v>
                </c:pt>
                <c:pt idx="2300">
                  <c:v>-8.8951086997985832E-2</c:v>
                </c:pt>
                <c:pt idx="2301">
                  <c:v>-8.8893556594848627E-2</c:v>
                </c:pt>
                <c:pt idx="2302">
                  <c:v>-8.8845109939575187E-2</c:v>
                </c:pt>
                <c:pt idx="2303">
                  <c:v>-8.8902640342712391E-2</c:v>
                </c:pt>
                <c:pt idx="2304">
                  <c:v>-8.8963198661804188E-2</c:v>
                </c:pt>
                <c:pt idx="2305">
                  <c:v>-8.8951086997985832E-2</c:v>
                </c:pt>
                <c:pt idx="2306">
                  <c:v>-8.8951086997985832E-2</c:v>
                </c:pt>
                <c:pt idx="2307">
                  <c:v>-8.8975310325622559E-2</c:v>
                </c:pt>
                <c:pt idx="2308">
                  <c:v>-8.8963198661804188E-2</c:v>
                </c:pt>
                <c:pt idx="2309">
                  <c:v>-8.8902640342712391E-2</c:v>
                </c:pt>
                <c:pt idx="2310">
                  <c:v>-8.8893556594848627E-2</c:v>
                </c:pt>
                <c:pt idx="2311">
                  <c:v>-8.8951086997985832E-2</c:v>
                </c:pt>
                <c:pt idx="2312">
                  <c:v>-8.8942003250122068E-2</c:v>
                </c:pt>
                <c:pt idx="2313">
                  <c:v>-8.8942003250122068E-2</c:v>
                </c:pt>
                <c:pt idx="2314">
                  <c:v>-8.8951086997985832E-2</c:v>
                </c:pt>
                <c:pt idx="2315">
                  <c:v>-8.8902640342712391E-2</c:v>
                </c:pt>
                <c:pt idx="2316">
                  <c:v>-8.8902640342712391E-2</c:v>
                </c:pt>
                <c:pt idx="2317">
                  <c:v>-8.8942003250122068E-2</c:v>
                </c:pt>
                <c:pt idx="2318">
                  <c:v>-8.8914752006530762E-2</c:v>
                </c:pt>
                <c:pt idx="2319">
                  <c:v>-8.8951086997985832E-2</c:v>
                </c:pt>
                <c:pt idx="2320">
                  <c:v>-8.8951086997985832E-2</c:v>
                </c:pt>
                <c:pt idx="2321">
                  <c:v>-8.8902640342712391E-2</c:v>
                </c:pt>
                <c:pt idx="2322">
                  <c:v>-8.8881444931030271E-2</c:v>
                </c:pt>
                <c:pt idx="2323">
                  <c:v>-8.8893556594848627E-2</c:v>
                </c:pt>
                <c:pt idx="2324">
                  <c:v>-8.8893556594848627E-2</c:v>
                </c:pt>
                <c:pt idx="2325">
                  <c:v>-8.8324308395385742E-2</c:v>
                </c:pt>
                <c:pt idx="2326">
                  <c:v>-8.8372755050659169E-2</c:v>
                </c:pt>
                <c:pt idx="2327">
                  <c:v>-8.8348531723022455E-2</c:v>
                </c:pt>
                <c:pt idx="2328">
                  <c:v>-8.8312196731567372E-2</c:v>
                </c:pt>
                <c:pt idx="2329">
                  <c:v>-8.8324308395385742E-2</c:v>
                </c:pt>
                <c:pt idx="2330">
                  <c:v>-8.8324308395385742E-2</c:v>
                </c:pt>
                <c:pt idx="2331">
                  <c:v>-8.8303112983703608E-2</c:v>
                </c:pt>
                <c:pt idx="2332">
                  <c:v>-8.8336420059204099E-2</c:v>
                </c:pt>
                <c:pt idx="2333">
                  <c:v>-8.8372755050659169E-2</c:v>
                </c:pt>
                <c:pt idx="2334">
                  <c:v>-8.8312196731567372E-2</c:v>
                </c:pt>
                <c:pt idx="2335">
                  <c:v>-8.8291001319885251E-2</c:v>
                </c:pt>
                <c:pt idx="2336">
                  <c:v>-8.8336420059204099E-2</c:v>
                </c:pt>
                <c:pt idx="2337">
                  <c:v>-8.8312196731567372E-2</c:v>
                </c:pt>
                <c:pt idx="2338">
                  <c:v>-8.8242554664611811E-2</c:v>
                </c:pt>
                <c:pt idx="2339">
                  <c:v>-8.8254666328430167E-2</c:v>
                </c:pt>
                <c:pt idx="2340">
                  <c:v>-8.8291001319885251E-2</c:v>
                </c:pt>
                <c:pt idx="2341">
                  <c:v>-8.8291001319885251E-2</c:v>
                </c:pt>
                <c:pt idx="2342">
                  <c:v>-8.8291001319885251E-2</c:v>
                </c:pt>
                <c:pt idx="2343">
                  <c:v>-8.8303112983703608E-2</c:v>
                </c:pt>
                <c:pt idx="2344">
                  <c:v>-8.8291001319885251E-2</c:v>
                </c:pt>
                <c:pt idx="2345">
                  <c:v>-8.7521910667419434E-2</c:v>
                </c:pt>
                <c:pt idx="2346">
                  <c:v>-8.7567329406738281E-2</c:v>
                </c:pt>
                <c:pt idx="2347">
                  <c:v>-8.7579441070556638E-2</c:v>
                </c:pt>
                <c:pt idx="2348">
                  <c:v>-8.7555217742919911E-2</c:v>
                </c:pt>
                <c:pt idx="2349">
                  <c:v>-8.7567329406738281E-2</c:v>
                </c:pt>
                <c:pt idx="2350">
                  <c:v>-8.7555217742919911E-2</c:v>
                </c:pt>
                <c:pt idx="2351">
                  <c:v>-8.753402233123779E-2</c:v>
                </c:pt>
                <c:pt idx="2352">
                  <c:v>-8.7567329406738281E-2</c:v>
                </c:pt>
                <c:pt idx="2353">
                  <c:v>-8.7555217742919911E-2</c:v>
                </c:pt>
                <c:pt idx="2354">
                  <c:v>-8.7543106079101554E-2</c:v>
                </c:pt>
                <c:pt idx="2355">
                  <c:v>-8.7612748146057129E-2</c:v>
                </c:pt>
                <c:pt idx="2356">
                  <c:v>-8.7649083137512199E-2</c:v>
                </c:pt>
                <c:pt idx="2357">
                  <c:v>-8.7591552734374994E-2</c:v>
                </c:pt>
                <c:pt idx="2358">
                  <c:v>-8.753402233123779E-2</c:v>
                </c:pt>
                <c:pt idx="2359">
                  <c:v>-8.7555217742919911E-2</c:v>
                </c:pt>
                <c:pt idx="2360">
                  <c:v>-8.7612748146057129E-2</c:v>
                </c:pt>
                <c:pt idx="2361">
                  <c:v>-8.7603664398193351E-2</c:v>
                </c:pt>
                <c:pt idx="2362">
                  <c:v>-8.7567329406738281E-2</c:v>
                </c:pt>
                <c:pt idx="2363">
                  <c:v>-8.7543106079101554E-2</c:v>
                </c:pt>
                <c:pt idx="2364">
                  <c:v>-8.748557567596435E-2</c:v>
                </c:pt>
                <c:pt idx="2365">
                  <c:v>-8.7464380264282215E-2</c:v>
                </c:pt>
                <c:pt idx="2366">
                  <c:v>-8.7497687339782707E-2</c:v>
                </c:pt>
                <c:pt idx="2367">
                  <c:v>-8.7509799003601063E-2</c:v>
                </c:pt>
                <c:pt idx="2368">
                  <c:v>-8.753402233123779E-2</c:v>
                </c:pt>
                <c:pt idx="2369">
                  <c:v>-8.7624859809875486E-2</c:v>
                </c:pt>
                <c:pt idx="2370">
                  <c:v>-8.7591552734374994E-2</c:v>
                </c:pt>
                <c:pt idx="2371">
                  <c:v>-8.7521910667419434E-2</c:v>
                </c:pt>
                <c:pt idx="2372">
                  <c:v>-8.7579441070556638E-2</c:v>
                </c:pt>
                <c:pt idx="2373">
                  <c:v>-8.7591552734374994E-2</c:v>
                </c:pt>
                <c:pt idx="2374">
                  <c:v>-8.7567329406738281E-2</c:v>
                </c:pt>
                <c:pt idx="2375">
                  <c:v>-8.6658954620361328E-2</c:v>
                </c:pt>
                <c:pt idx="2376">
                  <c:v>-8.6671066284179685E-2</c:v>
                </c:pt>
                <c:pt idx="2377">
                  <c:v>-8.6589312553405753E-2</c:v>
                </c:pt>
                <c:pt idx="2378">
                  <c:v>-8.6495447158813465E-2</c:v>
                </c:pt>
                <c:pt idx="2379">
                  <c:v>-8.6543893814086906E-2</c:v>
                </c:pt>
                <c:pt idx="2380">
                  <c:v>-8.6634731292724601E-2</c:v>
                </c:pt>
                <c:pt idx="2381">
                  <c:v>-8.6589312553405753E-2</c:v>
                </c:pt>
                <c:pt idx="2382">
                  <c:v>-8.6589312553405753E-2</c:v>
                </c:pt>
                <c:pt idx="2383">
                  <c:v>-8.6634731292724601E-2</c:v>
                </c:pt>
                <c:pt idx="2384">
                  <c:v>-8.6634731292724601E-2</c:v>
                </c:pt>
                <c:pt idx="2385">
                  <c:v>-8.6658954620361328E-2</c:v>
                </c:pt>
                <c:pt idx="2386">
                  <c:v>-8.661353588104248E-2</c:v>
                </c:pt>
                <c:pt idx="2387">
                  <c:v>-8.6622619628906244E-2</c:v>
                </c:pt>
                <c:pt idx="2388">
                  <c:v>-8.6683177947998041E-2</c:v>
                </c:pt>
                <c:pt idx="2389">
                  <c:v>-8.6634731292724601E-2</c:v>
                </c:pt>
                <c:pt idx="2390">
                  <c:v>-8.6671066284179685E-2</c:v>
                </c:pt>
                <c:pt idx="2391">
                  <c:v>-8.6731624603271482E-2</c:v>
                </c:pt>
                <c:pt idx="2392">
                  <c:v>-8.6658954620361328E-2</c:v>
                </c:pt>
                <c:pt idx="2393">
                  <c:v>-8.6671066284179685E-2</c:v>
                </c:pt>
                <c:pt idx="2394">
                  <c:v>-8.6695289611816398E-2</c:v>
                </c:pt>
                <c:pt idx="2395">
                  <c:v>-8.6265325546264648E-2</c:v>
                </c:pt>
                <c:pt idx="2396">
                  <c:v>-8.6274409294128412E-2</c:v>
                </c:pt>
                <c:pt idx="2397">
                  <c:v>-8.6286520957946769E-2</c:v>
                </c:pt>
                <c:pt idx="2398">
                  <c:v>-8.6322855949401853E-2</c:v>
                </c:pt>
                <c:pt idx="2399">
                  <c:v>-8.6356163024902344E-2</c:v>
                </c:pt>
                <c:pt idx="2400">
                  <c:v>-8.6286520957946769E-2</c:v>
                </c:pt>
                <c:pt idx="2401">
                  <c:v>-8.6216878890991208E-2</c:v>
                </c:pt>
                <c:pt idx="2402">
                  <c:v>-8.6253213882446278E-2</c:v>
                </c:pt>
                <c:pt idx="2403">
                  <c:v>-8.6274409294128412E-2</c:v>
                </c:pt>
                <c:pt idx="2404">
                  <c:v>-8.6253213882446278E-2</c:v>
                </c:pt>
                <c:pt idx="2405">
                  <c:v>-8.6253213882446278E-2</c:v>
                </c:pt>
                <c:pt idx="2406">
                  <c:v>-8.6253213882446278E-2</c:v>
                </c:pt>
                <c:pt idx="2407">
                  <c:v>-8.6274409294128412E-2</c:v>
                </c:pt>
                <c:pt idx="2408">
                  <c:v>-8.6301660537719718E-2</c:v>
                </c:pt>
                <c:pt idx="2409">
                  <c:v>-8.6301660537719718E-2</c:v>
                </c:pt>
                <c:pt idx="2410">
                  <c:v>-8.6274409294128412E-2</c:v>
                </c:pt>
                <c:pt idx="2411">
                  <c:v>-8.6265325546264648E-2</c:v>
                </c:pt>
                <c:pt idx="2412">
                  <c:v>-8.6265325546264648E-2</c:v>
                </c:pt>
                <c:pt idx="2413">
                  <c:v>-8.6265325546264648E-2</c:v>
                </c:pt>
                <c:pt idx="2414">
                  <c:v>-8.6286520957946769E-2</c:v>
                </c:pt>
                <c:pt idx="2415">
                  <c:v>-8.6274409294128412E-2</c:v>
                </c:pt>
                <c:pt idx="2416">
                  <c:v>-8.6265325546264648E-2</c:v>
                </c:pt>
                <c:pt idx="2417">
                  <c:v>-8.6265325546264648E-2</c:v>
                </c:pt>
                <c:pt idx="2418">
                  <c:v>-8.6241102218627921E-2</c:v>
                </c:pt>
                <c:pt idx="2419">
                  <c:v>-8.6204767227172852E-2</c:v>
                </c:pt>
                <c:pt idx="2420">
                  <c:v>-8.6241102218627921E-2</c:v>
                </c:pt>
                <c:pt idx="2421">
                  <c:v>-8.6286520957946769E-2</c:v>
                </c:pt>
                <c:pt idx="2422">
                  <c:v>-8.6253213882446278E-2</c:v>
                </c:pt>
                <c:pt idx="2423">
                  <c:v>-8.6216878890991208E-2</c:v>
                </c:pt>
                <c:pt idx="2424">
                  <c:v>-8.6274409294128412E-2</c:v>
                </c:pt>
                <c:pt idx="2425">
                  <c:v>-8.7718725204467773E-2</c:v>
                </c:pt>
                <c:pt idx="2426">
                  <c:v>-8.7703585624694824E-2</c:v>
                </c:pt>
                <c:pt idx="2427">
                  <c:v>-8.7670278549194333E-2</c:v>
                </c:pt>
                <c:pt idx="2428">
                  <c:v>-8.7624859809875486E-2</c:v>
                </c:pt>
                <c:pt idx="2429">
                  <c:v>-8.7600636482238758E-2</c:v>
                </c:pt>
                <c:pt idx="2430">
                  <c:v>-8.7658166885375977E-2</c:v>
                </c:pt>
                <c:pt idx="2431">
                  <c:v>-8.7727808952331537E-2</c:v>
                </c:pt>
                <c:pt idx="2432">
                  <c:v>-8.768239021301269E-2</c:v>
                </c:pt>
                <c:pt idx="2433">
                  <c:v>-8.7600636482238758E-2</c:v>
                </c:pt>
                <c:pt idx="2434">
                  <c:v>-8.7588524818420402E-2</c:v>
                </c:pt>
                <c:pt idx="2435">
                  <c:v>-8.7633943557739249E-2</c:v>
                </c:pt>
                <c:pt idx="2436">
                  <c:v>-8.7658166885375977E-2</c:v>
                </c:pt>
                <c:pt idx="2437">
                  <c:v>-8.7646055221557606E-2</c:v>
                </c:pt>
                <c:pt idx="2438">
                  <c:v>-8.7633943557739249E-2</c:v>
                </c:pt>
                <c:pt idx="2439">
                  <c:v>-8.7633943557739249E-2</c:v>
                </c:pt>
                <c:pt idx="2440">
                  <c:v>-8.768239021301269E-2</c:v>
                </c:pt>
                <c:pt idx="2441">
                  <c:v>-8.7658166885375977E-2</c:v>
                </c:pt>
                <c:pt idx="2442">
                  <c:v>-8.7543106079101554E-2</c:v>
                </c:pt>
                <c:pt idx="2443">
                  <c:v>-8.7564301490783689E-2</c:v>
                </c:pt>
                <c:pt idx="2444">
                  <c:v>-8.7624859809875486E-2</c:v>
                </c:pt>
                <c:pt idx="2445">
                  <c:v>-8.6377358436584464E-2</c:v>
                </c:pt>
                <c:pt idx="2446">
                  <c:v>-8.6344051361083973E-2</c:v>
                </c:pt>
                <c:pt idx="2447">
                  <c:v>-8.6413693428039548E-2</c:v>
                </c:pt>
                <c:pt idx="2448">
                  <c:v>-8.6434888839721669E-2</c:v>
                </c:pt>
                <c:pt idx="2449">
                  <c:v>-8.6389470100402821E-2</c:v>
                </c:pt>
                <c:pt idx="2450">
                  <c:v>-8.6389470100402821E-2</c:v>
                </c:pt>
                <c:pt idx="2451">
                  <c:v>-8.6422777175903312E-2</c:v>
                </c:pt>
                <c:pt idx="2452">
                  <c:v>-8.6471223831176752E-2</c:v>
                </c:pt>
                <c:pt idx="2453">
                  <c:v>-8.6531782150268549E-2</c:v>
                </c:pt>
                <c:pt idx="2454">
                  <c:v>-8.6459112167358396E-2</c:v>
                </c:pt>
                <c:pt idx="2455">
                  <c:v>-8.6434888839721669E-2</c:v>
                </c:pt>
                <c:pt idx="2456">
                  <c:v>-8.65166425704956E-2</c:v>
                </c:pt>
                <c:pt idx="2457">
                  <c:v>-8.6504530906677243E-2</c:v>
                </c:pt>
                <c:pt idx="2458">
                  <c:v>-8.6471223831176752E-2</c:v>
                </c:pt>
                <c:pt idx="2459">
                  <c:v>-8.6495447158813465E-2</c:v>
                </c:pt>
                <c:pt idx="2460">
                  <c:v>-8.6483335494995109E-2</c:v>
                </c:pt>
                <c:pt idx="2461">
                  <c:v>-8.6434888839721669E-2</c:v>
                </c:pt>
                <c:pt idx="2462">
                  <c:v>-8.6447000503540039E-2</c:v>
                </c:pt>
                <c:pt idx="2463">
                  <c:v>-8.6447000503540039E-2</c:v>
                </c:pt>
                <c:pt idx="2464">
                  <c:v>-8.6447000503540039E-2</c:v>
                </c:pt>
                <c:pt idx="2465">
                  <c:v>-8.6483335494995109E-2</c:v>
                </c:pt>
                <c:pt idx="2466">
                  <c:v>-8.6471223831176752E-2</c:v>
                </c:pt>
                <c:pt idx="2467">
                  <c:v>-8.6413693428039548E-2</c:v>
                </c:pt>
                <c:pt idx="2468">
                  <c:v>-8.6401581764221191E-2</c:v>
                </c:pt>
                <c:pt idx="2469">
                  <c:v>-8.6459112167358396E-2</c:v>
                </c:pt>
                <c:pt idx="2470">
                  <c:v>-8.6495447158813465E-2</c:v>
                </c:pt>
                <c:pt idx="2471">
                  <c:v>-8.6459112167358396E-2</c:v>
                </c:pt>
                <c:pt idx="2472">
                  <c:v>-8.6447000503540039E-2</c:v>
                </c:pt>
                <c:pt idx="2473">
                  <c:v>-8.65166425704956E-2</c:v>
                </c:pt>
                <c:pt idx="2474">
                  <c:v>-8.6543893814086906E-2</c:v>
                </c:pt>
                <c:pt idx="2475">
                  <c:v>-8.7113142013549805E-2</c:v>
                </c:pt>
                <c:pt idx="2476">
                  <c:v>-8.7079834938049314E-2</c:v>
                </c:pt>
                <c:pt idx="2477">
                  <c:v>-8.709194660186767E-2</c:v>
                </c:pt>
                <c:pt idx="2478">
                  <c:v>-8.7104058265686027E-2</c:v>
                </c:pt>
                <c:pt idx="2479">
                  <c:v>-8.7125253677368161E-2</c:v>
                </c:pt>
                <c:pt idx="2480">
                  <c:v>-8.7137365341186518E-2</c:v>
                </c:pt>
                <c:pt idx="2481">
                  <c:v>-8.7113142013549805E-2</c:v>
                </c:pt>
                <c:pt idx="2482">
                  <c:v>-8.7125253677368161E-2</c:v>
                </c:pt>
                <c:pt idx="2483">
                  <c:v>-8.7125253677368161E-2</c:v>
                </c:pt>
                <c:pt idx="2484">
                  <c:v>-8.7137365341186518E-2</c:v>
                </c:pt>
                <c:pt idx="2485">
                  <c:v>-8.7149477005004874E-2</c:v>
                </c:pt>
                <c:pt idx="2486">
                  <c:v>-8.7113142013549805E-2</c:v>
                </c:pt>
                <c:pt idx="2487">
                  <c:v>-8.704349994659423E-2</c:v>
                </c:pt>
                <c:pt idx="2488">
                  <c:v>-8.709194660186767E-2</c:v>
                </c:pt>
                <c:pt idx="2489">
                  <c:v>-8.7113142013549805E-2</c:v>
                </c:pt>
                <c:pt idx="2490">
                  <c:v>-8.7079834938049314E-2</c:v>
                </c:pt>
                <c:pt idx="2491">
                  <c:v>-8.7113142013549805E-2</c:v>
                </c:pt>
                <c:pt idx="2492">
                  <c:v>-8.7182784080505366E-2</c:v>
                </c:pt>
                <c:pt idx="2493">
                  <c:v>-8.7161588668823231E-2</c:v>
                </c:pt>
                <c:pt idx="2494">
                  <c:v>-8.7137365341186518E-2</c:v>
                </c:pt>
                <c:pt idx="2495">
                  <c:v>-8.7742948532104487E-2</c:v>
                </c:pt>
                <c:pt idx="2496">
                  <c:v>-8.7733864784240723E-2</c:v>
                </c:pt>
                <c:pt idx="2497">
                  <c:v>-8.7803506851196284E-2</c:v>
                </c:pt>
                <c:pt idx="2498">
                  <c:v>-8.7812590599060047E-2</c:v>
                </c:pt>
                <c:pt idx="2499">
                  <c:v>-8.777928352355957E-2</c:v>
                </c:pt>
                <c:pt idx="2500">
                  <c:v>-8.7803506851196284E-2</c:v>
                </c:pt>
                <c:pt idx="2501">
                  <c:v>-8.7812590599060047E-2</c:v>
                </c:pt>
                <c:pt idx="2502">
                  <c:v>-8.7812590599060047E-2</c:v>
                </c:pt>
                <c:pt idx="2503">
                  <c:v>-8.7803506851196284E-2</c:v>
                </c:pt>
                <c:pt idx="2504">
                  <c:v>-8.777928352355957E-2</c:v>
                </c:pt>
                <c:pt idx="2505">
                  <c:v>-8.779442310333252E-2</c:v>
                </c:pt>
                <c:pt idx="2506">
                  <c:v>-8.7803506851196284E-2</c:v>
                </c:pt>
                <c:pt idx="2507">
                  <c:v>-8.77671718597412E-2</c:v>
                </c:pt>
                <c:pt idx="2508">
                  <c:v>-8.7721753120422352E-2</c:v>
                </c:pt>
                <c:pt idx="2509">
                  <c:v>-8.7712669372558588E-2</c:v>
                </c:pt>
                <c:pt idx="2510">
                  <c:v>-8.77671718597412E-2</c:v>
                </c:pt>
                <c:pt idx="2511">
                  <c:v>-8.7827730178832997E-2</c:v>
                </c:pt>
                <c:pt idx="2512">
                  <c:v>-8.779442310333252E-2</c:v>
                </c:pt>
                <c:pt idx="2513">
                  <c:v>-8.7742948532104487E-2</c:v>
                </c:pt>
                <c:pt idx="2514">
                  <c:v>-8.7733864784240723E-2</c:v>
                </c:pt>
                <c:pt idx="2515">
                  <c:v>-8.7733864784240723E-2</c:v>
                </c:pt>
                <c:pt idx="2516">
                  <c:v>-8.779442310333252E-2</c:v>
                </c:pt>
                <c:pt idx="2517">
                  <c:v>-8.7839841842651367E-2</c:v>
                </c:pt>
                <c:pt idx="2518">
                  <c:v>-8.7758088111877436E-2</c:v>
                </c:pt>
                <c:pt idx="2519">
                  <c:v>-8.7697529792785639E-2</c:v>
                </c:pt>
                <c:pt idx="2520">
                  <c:v>-8.7697529792785639E-2</c:v>
                </c:pt>
                <c:pt idx="2521">
                  <c:v>-8.7673306465148926E-2</c:v>
                </c:pt>
                <c:pt idx="2522">
                  <c:v>-8.7673306465148926E-2</c:v>
                </c:pt>
                <c:pt idx="2523">
                  <c:v>-8.7758088111877436E-2</c:v>
                </c:pt>
                <c:pt idx="2524">
                  <c:v>-8.7894344329833979E-2</c:v>
                </c:pt>
                <c:pt idx="2525">
                  <c:v>-8.6692261695861805E-2</c:v>
                </c:pt>
                <c:pt idx="2526">
                  <c:v>-8.6634731292724601E-2</c:v>
                </c:pt>
                <c:pt idx="2527">
                  <c:v>-8.5696077346801749E-2</c:v>
                </c:pt>
                <c:pt idx="2528">
                  <c:v>-8.6119985580444328E-2</c:v>
                </c:pt>
                <c:pt idx="2529">
                  <c:v>-9.3968343734741208E-2</c:v>
                </c:pt>
                <c:pt idx="2530">
                  <c:v>-7.2327828407287589E-2</c:v>
                </c:pt>
                <c:pt idx="2531">
                  <c:v>-9.0095639228820801E-2</c:v>
                </c:pt>
                <c:pt idx="2532">
                  <c:v>-0.12788100242614744</c:v>
                </c:pt>
                <c:pt idx="2533">
                  <c:v>-0.12248525619506835</c:v>
                </c:pt>
                <c:pt idx="2534">
                  <c:v>-0.64820716381072996</c:v>
                </c:pt>
                <c:pt idx="2535">
                  <c:v>-1.2286223173141479</c:v>
                </c:pt>
                <c:pt idx="2536">
                  <c:v>-0.67588231563568113</c:v>
                </c:pt>
                <c:pt idx="2537">
                  <c:v>-3.7319064140319824E-2</c:v>
                </c:pt>
                <c:pt idx="2538">
                  <c:v>-0.12013559341430663</c:v>
                </c:pt>
                <c:pt idx="2539">
                  <c:v>-0.14210312366485595</c:v>
                </c:pt>
                <c:pt idx="2540">
                  <c:v>-7.5404191017150873E-2</c:v>
                </c:pt>
                <c:pt idx="2541">
                  <c:v>-0.10640096664428711</c:v>
                </c:pt>
                <c:pt idx="2542">
                  <c:v>-0.10296428203582764</c:v>
                </c:pt>
                <c:pt idx="2543">
                  <c:v>-9.4622373580932617E-2</c:v>
                </c:pt>
                <c:pt idx="2544">
                  <c:v>-9.7535228729248039E-2</c:v>
                </c:pt>
                <c:pt idx="2545">
                  <c:v>-9.7214269638061512E-2</c:v>
                </c:pt>
                <c:pt idx="2546">
                  <c:v>-9.6181750297546387E-2</c:v>
                </c:pt>
                <c:pt idx="2547">
                  <c:v>-9.571545124053954E-2</c:v>
                </c:pt>
                <c:pt idx="2548">
                  <c:v>-9.5436882972717282E-2</c:v>
                </c:pt>
                <c:pt idx="2549">
                  <c:v>-9.5106840133666992E-2</c:v>
                </c:pt>
                <c:pt idx="2550">
                  <c:v>-9.4828271865844721E-2</c:v>
                </c:pt>
                <c:pt idx="2551">
                  <c:v>-9.4652652740478516E-2</c:v>
                </c:pt>
                <c:pt idx="2552">
                  <c:v>-9.4392251968383786E-2</c:v>
                </c:pt>
                <c:pt idx="2553">
                  <c:v>-9.3995594978332514E-2</c:v>
                </c:pt>
                <c:pt idx="2554">
                  <c:v>-9.3644356727600089E-2</c:v>
                </c:pt>
                <c:pt idx="2555">
                  <c:v>-9.3374872207641596E-2</c:v>
                </c:pt>
                <c:pt idx="2556">
                  <c:v>-9.2908573150634763E-2</c:v>
                </c:pt>
                <c:pt idx="2557">
                  <c:v>-9.2324185371398915E-2</c:v>
                </c:pt>
                <c:pt idx="2558">
                  <c:v>-9.1985058784484861E-2</c:v>
                </c:pt>
                <c:pt idx="2559">
                  <c:v>-9.1960835456848133E-2</c:v>
                </c:pt>
                <c:pt idx="2560">
                  <c:v>-9.1833662986755368E-2</c:v>
                </c:pt>
                <c:pt idx="2561">
                  <c:v>-9.1294693946838368E-2</c:v>
                </c:pt>
                <c:pt idx="2562">
                  <c:v>-9.0779948234558094E-2</c:v>
                </c:pt>
                <c:pt idx="2563">
                  <c:v>-9.0534687042236328E-2</c:v>
                </c:pt>
                <c:pt idx="2564">
                  <c:v>-9.0289425849914548E-2</c:v>
                </c:pt>
                <c:pt idx="2565">
                  <c:v>-9.0101695060729972E-2</c:v>
                </c:pt>
                <c:pt idx="2566">
                  <c:v>-9.0125918388366699E-2</c:v>
                </c:pt>
                <c:pt idx="2567">
                  <c:v>-9.0077471733093259E-2</c:v>
                </c:pt>
                <c:pt idx="2568">
                  <c:v>-8.9868545532226563E-2</c:v>
                </c:pt>
                <c:pt idx="2569">
                  <c:v>-8.9726233482360834E-2</c:v>
                </c:pt>
                <c:pt idx="2570">
                  <c:v>-8.9644479751586903E-2</c:v>
                </c:pt>
                <c:pt idx="2571">
                  <c:v>-8.9538502693176258E-2</c:v>
                </c:pt>
                <c:pt idx="2572">
                  <c:v>-8.9444637298583984E-2</c:v>
                </c:pt>
                <c:pt idx="2573">
                  <c:v>-8.942344188690185E-2</c:v>
                </c:pt>
                <c:pt idx="2574">
                  <c:v>-8.9399218559265137E-2</c:v>
                </c:pt>
                <c:pt idx="2575">
                  <c:v>-9.0022969245910633E-2</c:v>
                </c:pt>
                <c:pt idx="2576">
                  <c:v>-9.0010857582092277E-2</c:v>
                </c:pt>
                <c:pt idx="2577">
                  <c:v>-9.0032052993774411E-2</c:v>
                </c:pt>
                <c:pt idx="2578">
                  <c:v>-9.0022969245910633E-2</c:v>
                </c:pt>
                <c:pt idx="2579">
                  <c:v>-8.9962410926818837E-2</c:v>
                </c:pt>
                <c:pt idx="2580">
                  <c:v>-8.9941215515136716E-2</c:v>
                </c:pt>
                <c:pt idx="2581">
                  <c:v>-8.9941215515136716E-2</c:v>
                </c:pt>
                <c:pt idx="2582">
                  <c:v>-8.9892768859863276E-2</c:v>
                </c:pt>
                <c:pt idx="2583">
                  <c:v>-8.9835238456726071E-2</c:v>
                </c:pt>
                <c:pt idx="2584">
                  <c:v>-8.9811015129089344E-2</c:v>
                </c:pt>
                <c:pt idx="2585">
                  <c:v>-8.975348472595214E-2</c:v>
                </c:pt>
                <c:pt idx="2586">
                  <c:v>-8.9683842658996579E-2</c:v>
                </c:pt>
                <c:pt idx="2587">
                  <c:v>-8.9589977264404291E-2</c:v>
                </c:pt>
                <c:pt idx="2588">
                  <c:v>-8.9565753936767578E-2</c:v>
                </c:pt>
                <c:pt idx="2589">
                  <c:v>-8.9602088928222648E-2</c:v>
                </c:pt>
                <c:pt idx="2590">
                  <c:v>-8.9544558525085444E-2</c:v>
                </c:pt>
                <c:pt idx="2591">
                  <c:v>-8.9532446861267087E-2</c:v>
                </c:pt>
                <c:pt idx="2592">
                  <c:v>-8.9544558525085444E-2</c:v>
                </c:pt>
                <c:pt idx="2593">
                  <c:v>-8.9426469802856443E-2</c:v>
                </c:pt>
                <c:pt idx="2594">
                  <c:v>-8.9344716072082511E-2</c:v>
                </c:pt>
                <c:pt idx="2595">
                  <c:v>-8.7997293472290031E-2</c:v>
                </c:pt>
                <c:pt idx="2596">
                  <c:v>-8.7997293472290031E-2</c:v>
                </c:pt>
                <c:pt idx="2597">
                  <c:v>-8.7939763069152826E-2</c:v>
                </c:pt>
                <c:pt idx="2598">
                  <c:v>-8.792765140533447E-2</c:v>
                </c:pt>
                <c:pt idx="2599">
                  <c:v>-8.7951874732971183E-2</c:v>
                </c:pt>
                <c:pt idx="2600">
                  <c:v>-8.7951874732971183E-2</c:v>
                </c:pt>
                <c:pt idx="2601">
                  <c:v>-8.792765140533447E-2</c:v>
                </c:pt>
                <c:pt idx="2602">
                  <c:v>-8.7882232666015622E-2</c:v>
                </c:pt>
                <c:pt idx="2603">
                  <c:v>-8.7842869758605946E-2</c:v>
                </c:pt>
                <c:pt idx="2604">
                  <c:v>-8.7773227691650385E-2</c:v>
                </c:pt>
                <c:pt idx="2605">
                  <c:v>-8.7773227691650385E-2</c:v>
                </c:pt>
                <c:pt idx="2606">
                  <c:v>-8.7833786010742182E-2</c:v>
                </c:pt>
                <c:pt idx="2607">
                  <c:v>-8.7773227691650385E-2</c:v>
                </c:pt>
                <c:pt idx="2608">
                  <c:v>-8.768239021301269E-2</c:v>
                </c:pt>
                <c:pt idx="2609">
                  <c:v>-8.7739920616149894E-2</c:v>
                </c:pt>
                <c:pt idx="2610">
                  <c:v>-8.7788367271423334E-2</c:v>
                </c:pt>
                <c:pt idx="2611">
                  <c:v>-8.7633943557739249E-2</c:v>
                </c:pt>
                <c:pt idx="2612">
                  <c:v>-8.7518882751464841E-2</c:v>
                </c:pt>
                <c:pt idx="2613">
                  <c:v>-8.7576413154602045E-2</c:v>
                </c:pt>
                <c:pt idx="2614">
                  <c:v>-8.7540078163146962E-2</c:v>
                </c:pt>
                <c:pt idx="2615">
                  <c:v>-8.7494659423828114E-2</c:v>
                </c:pt>
                <c:pt idx="2616">
                  <c:v>-8.7494659423828114E-2</c:v>
                </c:pt>
                <c:pt idx="2617">
                  <c:v>-8.7412905693054196E-2</c:v>
                </c:pt>
                <c:pt idx="2618">
                  <c:v>-8.73523473739624E-2</c:v>
                </c:pt>
                <c:pt idx="2619">
                  <c:v>-8.73523473739624E-2</c:v>
                </c:pt>
                <c:pt idx="2620">
                  <c:v>-8.7306928634643552E-2</c:v>
                </c:pt>
                <c:pt idx="2621">
                  <c:v>-8.7306928634643552E-2</c:v>
                </c:pt>
                <c:pt idx="2622">
                  <c:v>-8.7273621559143061E-2</c:v>
                </c:pt>
                <c:pt idx="2623">
                  <c:v>-8.7200951576232907E-2</c:v>
                </c:pt>
                <c:pt idx="2624">
                  <c:v>-8.717975616455077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E6C-4799-963E-358BE6572EE5}"/>
            </c:ext>
          </c:extLst>
        </c:ser>
        <c:ser>
          <c:idx val="1"/>
          <c:order val="1"/>
          <c:tx>
            <c:strRef>
              <c:f>'Column test slab disp'!$C$1</c:f>
              <c:strCache>
                <c:ptCount val="1"/>
                <c:pt idx="0">
                  <c:v>SP49101005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Column test slab disp'!$A$2:$A$2626</c:f>
              <c:numCache>
                <c:formatCode>General</c:formatCode>
                <c:ptCount val="2625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</c:v>
                </c:pt>
                <c:pt idx="36">
                  <c:v>7.4</c:v>
                </c:pt>
                <c:pt idx="37">
                  <c:v>7.6000000000000005</c:v>
                </c:pt>
                <c:pt idx="38">
                  <c:v>7.8000000000000007</c:v>
                </c:pt>
                <c:pt idx="39">
                  <c:v>8</c:v>
                </c:pt>
                <c:pt idx="40">
                  <c:v>8.1999999999999993</c:v>
                </c:pt>
                <c:pt idx="41">
                  <c:v>8.3999999999999986</c:v>
                </c:pt>
                <c:pt idx="42">
                  <c:v>8.5999999999999979</c:v>
                </c:pt>
                <c:pt idx="43">
                  <c:v>8.7999999999999972</c:v>
                </c:pt>
                <c:pt idx="44">
                  <c:v>8.9999999999999964</c:v>
                </c:pt>
                <c:pt idx="45">
                  <c:v>9.1999999999999957</c:v>
                </c:pt>
                <c:pt idx="46">
                  <c:v>9.399999999999995</c:v>
                </c:pt>
                <c:pt idx="47">
                  <c:v>9.5999999999999943</c:v>
                </c:pt>
                <c:pt idx="48">
                  <c:v>9.7999999999999936</c:v>
                </c:pt>
                <c:pt idx="49">
                  <c:v>9.9999999999999929</c:v>
                </c:pt>
                <c:pt idx="50">
                  <c:v>10.199999999999992</c:v>
                </c:pt>
                <c:pt idx="51">
                  <c:v>10.399999999999991</c:v>
                </c:pt>
                <c:pt idx="52">
                  <c:v>10.599999999999991</c:v>
                </c:pt>
                <c:pt idx="53">
                  <c:v>10.79999999999999</c:v>
                </c:pt>
                <c:pt idx="54">
                  <c:v>10.999999999999989</c:v>
                </c:pt>
                <c:pt idx="55">
                  <c:v>11.199999999999989</c:v>
                </c:pt>
                <c:pt idx="56">
                  <c:v>11.399999999999988</c:v>
                </c:pt>
                <c:pt idx="57">
                  <c:v>11.599999999999987</c:v>
                </c:pt>
                <c:pt idx="58">
                  <c:v>11.799999999999986</c:v>
                </c:pt>
                <c:pt idx="59">
                  <c:v>11.999999999999986</c:v>
                </c:pt>
                <c:pt idx="60">
                  <c:v>12.199999999999985</c:v>
                </c:pt>
                <c:pt idx="61">
                  <c:v>12.399999999999984</c:v>
                </c:pt>
                <c:pt idx="62">
                  <c:v>12.599999999999984</c:v>
                </c:pt>
                <c:pt idx="63">
                  <c:v>12.799999999999983</c:v>
                </c:pt>
                <c:pt idx="64">
                  <c:v>12.999999999999982</c:v>
                </c:pt>
                <c:pt idx="65">
                  <c:v>13.2</c:v>
                </c:pt>
                <c:pt idx="66">
                  <c:v>13.399999999999999</c:v>
                </c:pt>
                <c:pt idx="67">
                  <c:v>13.599999999999998</c:v>
                </c:pt>
                <c:pt idx="68">
                  <c:v>13.799999999999997</c:v>
                </c:pt>
                <c:pt idx="69">
                  <c:v>13.999999999999996</c:v>
                </c:pt>
                <c:pt idx="70">
                  <c:v>14.199999999999996</c:v>
                </c:pt>
                <c:pt idx="71">
                  <c:v>14.399999999999995</c:v>
                </c:pt>
                <c:pt idx="72">
                  <c:v>14.599999999999994</c:v>
                </c:pt>
                <c:pt idx="73">
                  <c:v>14.799999999999994</c:v>
                </c:pt>
                <c:pt idx="74">
                  <c:v>14.999999999999993</c:v>
                </c:pt>
                <c:pt idx="75">
                  <c:v>15.199999999999992</c:v>
                </c:pt>
                <c:pt idx="76">
                  <c:v>15.399999999999991</c:v>
                </c:pt>
                <c:pt idx="77">
                  <c:v>15.599999999999991</c:v>
                </c:pt>
                <c:pt idx="78">
                  <c:v>15.79999999999999</c:v>
                </c:pt>
                <c:pt idx="79">
                  <c:v>15.999999999999989</c:v>
                </c:pt>
                <c:pt idx="80">
                  <c:v>16.199999999999989</c:v>
                </c:pt>
                <c:pt idx="81">
                  <c:v>16.399999999999988</c:v>
                </c:pt>
                <c:pt idx="82">
                  <c:v>16.599999999999987</c:v>
                </c:pt>
                <c:pt idx="83">
                  <c:v>16.799999999999986</c:v>
                </c:pt>
                <c:pt idx="84">
                  <c:v>16.999999999999986</c:v>
                </c:pt>
                <c:pt idx="85">
                  <c:v>17.199999999999985</c:v>
                </c:pt>
                <c:pt idx="86">
                  <c:v>17.399999999999984</c:v>
                </c:pt>
                <c:pt idx="87">
                  <c:v>17.599999999999984</c:v>
                </c:pt>
                <c:pt idx="88">
                  <c:v>17.799999999999983</c:v>
                </c:pt>
                <c:pt idx="89">
                  <c:v>17.999999999999982</c:v>
                </c:pt>
                <c:pt idx="90">
                  <c:v>18.199999999999982</c:v>
                </c:pt>
                <c:pt idx="91">
                  <c:v>18.399999999999981</c:v>
                </c:pt>
                <c:pt idx="92">
                  <c:v>18.59999999999998</c:v>
                </c:pt>
                <c:pt idx="93">
                  <c:v>18.799999999999979</c:v>
                </c:pt>
                <c:pt idx="94">
                  <c:v>18.999999999999979</c:v>
                </c:pt>
                <c:pt idx="95">
                  <c:v>19.2</c:v>
                </c:pt>
                <c:pt idx="96">
                  <c:v>19.399999999999999</c:v>
                </c:pt>
                <c:pt idx="97">
                  <c:v>19.599999999999998</c:v>
                </c:pt>
                <c:pt idx="98">
                  <c:v>19.799999999999997</c:v>
                </c:pt>
                <c:pt idx="99">
                  <c:v>19.999999999999996</c:v>
                </c:pt>
                <c:pt idx="100">
                  <c:v>20.199999999999996</c:v>
                </c:pt>
                <c:pt idx="101">
                  <c:v>20.399999999999995</c:v>
                </c:pt>
                <c:pt idx="102">
                  <c:v>20.599999999999994</c:v>
                </c:pt>
                <c:pt idx="103">
                  <c:v>20.799999999999994</c:v>
                </c:pt>
                <c:pt idx="104">
                  <c:v>20.999999999999993</c:v>
                </c:pt>
                <c:pt idx="105">
                  <c:v>21.199999999999992</c:v>
                </c:pt>
                <c:pt idx="106">
                  <c:v>21.399999999999991</c:v>
                </c:pt>
                <c:pt idx="107">
                  <c:v>21.599999999999991</c:v>
                </c:pt>
                <c:pt idx="108">
                  <c:v>21.79999999999999</c:v>
                </c:pt>
                <c:pt idx="109">
                  <c:v>21.999999999999989</c:v>
                </c:pt>
                <c:pt idx="110">
                  <c:v>22.199999999999989</c:v>
                </c:pt>
                <c:pt idx="111">
                  <c:v>22.399999999999988</c:v>
                </c:pt>
                <c:pt idx="112">
                  <c:v>22.599999999999987</c:v>
                </c:pt>
                <c:pt idx="113">
                  <c:v>22.799999999999986</c:v>
                </c:pt>
                <c:pt idx="114">
                  <c:v>22.999999999999986</c:v>
                </c:pt>
                <c:pt idx="115">
                  <c:v>23.199999999999985</c:v>
                </c:pt>
                <c:pt idx="116">
                  <c:v>23.399999999999984</c:v>
                </c:pt>
                <c:pt idx="117">
                  <c:v>23.599999999999984</c:v>
                </c:pt>
                <c:pt idx="118">
                  <c:v>23.799999999999983</c:v>
                </c:pt>
                <c:pt idx="119">
                  <c:v>23.999999999999982</c:v>
                </c:pt>
                <c:pt idx="120">
                  <c:v>24.199999999999982</c:v>
                </c:pt>
                <c:pt idx="121">
                  <c:v>24.399999999999981</c:v>
                </c:pt>
                <c:pt idx="122">
                  <c:v>24.59999999999998</c:v>
                </c:pt>
                <c:pt idx="123">
                  <c:v>24.799999999999979</c:v>
                </c:pt>
                <c:pt idx="124">
                  <c:v>24.999999999999979</c:v>
                </c:pt>
                <c:pt idx="125">
                  <c:v>25.2</c:v>
                </c:pt>
                <c:pt idx="126">
                  <c:v>25.4</c:v>
                </c:pt>
                <c:pt idx="127">
                  <c:v>25.599999999999998</c:v>
                </c:pt>
                <c:pt idx="128">
                  <c:v>25.799999999999997</c:v>
                </c:pt>
                <c:pt idx="129">
                  <c:v>25.999999999999996</c:v>
                </c:pt>
                <c:pt idx="130">
                  <c:v>26.199999999999996</c:v>
                </c:pt>
                <c:pt idx="131">
                  <c:v>26.399999999999995</c:v>
                </c:pt>
                <c:pt idx="132">
                  <c:v>26.599999999999994</c:v>
                </c:pt>
                <c:pt idx="133">
                  <c:v>26.799999999999994</c:v>
                </c:pt>
                <c:pt idx="134">
                  <c:v>26.999999999999993</c:v>
                </c:pt>
                <c:pt idx="135">
                  <c:v>27.199999999999992</c:v>
                </c:pt>
                <c:pt idx="136">
                  <c:v>27.399999999999991</c:v>
                </c:pt>
                <c:pt idx="137">
                  <c:v>27.599999999999991</c:v>
                </c:pt>
                <c:pt idx="138">
                  <c:v>27.79999999999999</c:v>
                </c:pt>
                <c:pt idx="139">
                  <c:v>27.999999999999989</c:v>
                </c:pt>
                <c:pt idx="140">
                  <c:v>28.199999999999989</c:v>
                </c:pt>
                <c:pt idx="141">
                  <c:v>28.399999999999988</c:v>
                </c:pt>
                <c:pt idx="142">
                  <c:v>28.599999999999987</c:v>
                </c:pt>
                <c:pt idx="143">
                  <c:v>28.799999999999986</c:v>
                </c:pt>
                <c:pt idx="144">
                  <c:v>28.999999999999986</c:v>
                </c:pt>
                <c:pt idx="145">
                  <c:v>29.199999999999985</c:v>
                </c:pt>
                <c:pt idx="146">
                  <c:v>29.399999999999984</c:v>
                </c:pt>
                <c:pt idx="147">
                  <c:v>29.599999999999984</c:v>
                </c:pt>
                <c:pt idx="148">
                  <c:v>29.799999999999983</c:v>
                </c:pt>
                <c:pt idx="149">
                  <c:v>29.999999999999982</c:v>
                </c:pt>
                <c:pt idx="150">
                  <c:v>30.199999999999982</c:v>
                </c:pt>
                <c:pt idx="151">
                  <c:v>30.399999999999981</c:v>
                </c:pt>
                <c:pt idx="152">
                  <c:v>30.59999999999998</c:v>
                </c:pt>
                <c:pt idx="153">
                  <c:v>30.799999999999979</c:v>
                </c:pt>
                <c:pt idx="154">
                  <c:v>30.999999999999979</c:v>
                </c:pt>
                <c:pt idx="155">
                  <c:v>31.2</c:v>
                </c:pt>
                <c:pt idx="156">
                  <c:v>31.4</c:v>
                </c:pt>
                <c:pt idx="157">
                  <c:v>31.599999999999998</c:v>
                </c:pt>
                <c:pt idx="158">
                  <c:v>31.799999999999997</c:v>
                </c:pt>
                <c:pt idx="159">
                  <c:v>31.999999999999996</c:v>
                </c:pt>
                <c:pt idx="160">
                  <c:v>32.199999999999996</c:v>
                </c:pt>
                <c:pt idx="161">
                  <c:v>32.4</c:v>
                </c:pt>
                <c:pt idx="162">
                  <c:v>32.6</c:v>
                </c:pt>
                <c:pt idx="163">
                  <c:v>32.800000000000004</c:v>
                </c:pt>
                <c:pt idx="164">
                  <c:v>33.000000000000007</c:v>
                </c:pt>
                <c:pt idx="165">
                  <c:v>33.20000000000001</c:v>
                </c:pt>
                <c:pt idx="166">
                  <c:v>33.400000000000013</c:v>
                </c:pt>
                <c:pt idx="167">
                  <c:v>33.600000000000016</c:v>
                </c:pt>
                <c:pt idx="168">
                  <c:v>33.800000000000018</c:v>
                </c:pt>
                <c:pt idx="169">
                  <c:v>34.000000000000021</c:v>
                </c:pt>
                <c:pt idx="170">
                  <c:v>34.200000000000024</c:v>
                </c:pt>
                <c:pt idx="171">
                  <c:v>34.400000000000027</c:v>
                </c:pt>
                <c:pt idx="172">
                  <c:v>34.60000000000003</c:v>
                </c:pt>
                <c:pt idx="173">
                  <c:v>34.800000000000033</c:v>
                </c:pt>
                <c:pt idx="174">
                  <c:v>35.000000000000036</c:v>
                </c:pt>
                <c:pt idx="175">
                  <c:v>35.200000000000038</c:v>
                </c:pt>
                <c:pt idx="176">
                  <c:v>35.400000000000041</c:v>
                </c:pt>
                <c:pt idx="177">
                  <c:v>35.600000000000044</c:v>
                </c:pt>
                <c:pt idx="178">
                  <c:v>35.800000000000047</c:v>
                </c:pt>
                <c:pt idx="179">
                  <c:v>36.00000000000005</c:v>
                </c:pt>
                <c:pt idx="180">
                  <c:v>36.200000000000053</c:v>
                </c:pt>
                <c:pt idx="181">
                  <c:v>36.400000000000055</c:v>
                </c:pt>
                <c:pt idx="182">
                  <c:v>36.600000000000058</c:v>
                </c:pt>
                <c:pt idx="183">
                  <c:v>36.800000000000061</c:v>
                </c:pt>
                <c:pt idx="184">
                  <c:v>37.000000000000064</c:v>
                </c:pt>
                <c:pt idx="185">
                  <c:v>37.200000000000003</c:v>
                </c:pt>
                <c:pt idx="186">
                  <c:v>37.400000000000006</c:v>
                </c:pt>
                <c:pt idx="187">
                  <c:v>37.600000000000009</c:v>
                </c:pt>
                <c:pt idx="188">
                  <c:v>37.800000000000011</c:v>
                </c:pt>
                <c:pt idx="189">
                  <c:v>38.000000000000014</c:v>
                </c:pt>
                <c:pt idx="190">
                  <c:v>38.200000000000017</c:v>
                </c:pt>
                <c:pt idx="191">
                  <c:v>38.40000000000002</c:v>
                </c:pt>
                <c:pt idx="192">
                  <c:v>38.600000000000023</c:v>
                </c:pt>
                <c:pt idx="193">
                  <c:v>38.800000000000026</c:v>
                </c:pt>
                <c:pt idx="194">
                  <c:v>39.000000000000028</c:v>
                </c:pt>
                <c:pt idx="195">
                  <c:v>39.200000000000031</c:v>
                </c:pt>
                <c:pt idx="196">
                  <c:v>39.400000000000034</c:v>
                </c:pt>
                <c:pt idx="197">
                  <c:v>39.600000000000037</c:v>
                </c:pt>
                <c:pt idx="198">
                  <c:v>39.80000000000004</c:v>
                </c:pt>
                <c:pt idx="199">
                  <c:v>40.000000000000043</c:v>
                </c:pt>
                <c:pt idx="200">
                  <c:v>40.200000000000045</c:v>
                </c:pt>
                <c:pt idx="201">
                  <c:v>40.400000000000048</c:v>
                </c:pt>
                <c:pt idx="202">
                  <c:v>40.600000000000051</c:v>
                </c:pt>
                <c:pt idx="203">
                  <c:v>40.800000000000054</c:v>
                </c:pt>
                <c:pt idx="204">
                  <c:v>41.000000000000057</c:v>
                </c:pt>
                <c:pt idx="205">
                  <c:v>41.20000000000006</c:v>
                </c:pt>
                <c:pt idx="206">
                  <c:v>41.400000000000063</c:v>
                </c:pt>
                <c:pt idx="207">
                  <c:v>41.600000000000065</c:v>
                </c:pt>
                <c:pt idx="208">
                  <c:v>41.800000000000068</c:v>
                </c:pt>
                <c:pt idx="209">
                  <c:v>42.000000000000071</c:v>
                </c:pt>
                <c:pt idx="210">
                  <c:v>42.200000000000074</c:v>
                </c:pt>
                <c:pt idx="211">
                  <c:v>42.400000000000077</c:v>
                </c:pt>
                <c:pt idx="212">
                  <c:v>42.60000000000008</c:v>
                </c:pt>
                <c:pt idx="213">
                  <c:v>42.800000000000082</c:v>
                </c:pt>
                <c:pt idx="214">
                  <c:v>43.000000000000085</c:v>
                </c:pt>
                <c:pt idx="215">
                  <c:v>43.2</c:v>
                </c:pt>
                <c:pt idx="216">
                  <c:v>43.400000000000006</c:v>
                </c:pt>
                <c:pt idx="217">
                  <c:v>43.600000000000009</c:v>
                </c:pt>
                <c:pt idx="218">
                  <c:v>43.800000000000011</c:v>
                </c:pt>
                <c:pt idx="219">
                  <c:v>44.000000000000014</c:v>
                </c:pt>
                <c:pt idx="220">
                  <c:v>44.200000000000017</c:v>
                </c:pt>
                <c:pt idx="221">
                  <c:v>44.40000000000002</c:v>
                </c:pt>
                <c:pt idx="222">
                  <c:v>44.600000000000023</c:v>
                </c:pt>
                <c:pt idx="223">
                  <c:v>44.800000000000026</c:v>
                </c:pt>
                <c:pt idx="224">
                  <c:v>45.000000000000028</c:v>
                </c:pt>
                <c:pt idx="225">
                  <c:v>45.200000000000031</c:v>
                </c:pt>
                <c:pt idx="226">
                  <c:v>45.400000000000034</c:v>
                </c:pt>
                <c:pt idx="227">
                  <c:v>45.600000000000037</c:v>
                </c:pt>
                <c:pt idx="228">
                  <c:v>45.80000000000004</c:v>
                </c:pt>
                <c:pt idx="229">
                  <c:v>46.000000000000043</c:v>
                </c:pt>
                <c:pt idx="230">
                  <c:v>46.200000000000045</c:v>
                </c:pt>
                <c:pt idx="231">
                  <c:v>46.400000000000048</c:v>
                </c:pt>
                <c:pt idx="232">
                  <c:v>46.600000000000051</c:v>
                </c:pt>
                <c:pt idx="233">
                  <c:v>46.800000000000054</c:v>
                </c:pt>
                <c:pt idx="234">
                  <c:v>47.000000000000057</c:v>
                </c:pt>
                <c:pt idx="235">
                  <c:v>47.20000000000006</c:v>
                </c:pt>
                <c:pt idx="236">
                  <c:v>47.400000000000063</c:v>
                </c:pt>
                <c:pt idx="237">
                  <c:v>47.600000000000065</c:v>
                </c:pt>
                <c:pt idx="238">
                  <c:v>47.800000000000068</c:v>
                </c:pt>
                <c:pt idx="239">
                  <c:v>48.000000000000071</c:v>
                </c:pt>
                <c:pt idx="240">
                  <c:v>48.200000000000074</c:v>
                </c:pt>
                <c:pt idx="241">
                  <c:v>48.400000000000077</c:v>
                </c:pt>
                <c:pt idx="242">
                  <c:v>48.60000000000008</c:v>
                </c:pt>
                <c:pt idx="243">
                  <c:v>48.800000000000082</c:v>
                </c:pt>
                <c:pt idx="244">
                  <c:v>49.000000000000085</c:v>
                </c:pt>
                <c:pt idx="245">
                  <c:v>49.2</c:v>
                </c:pt>
                <c:pt idx="246">
                  <c:v>49.400000000000006</c:v>
                </c:pt>
                <c:pt idx="247">
                  <c:v>49.600000000000009</c:v>
                </c:pt>
                <c:pt idx="248">
                  <c:v>49.800000000000011</c:v>
                </c:pt>
                <c:pt idx="249">
                  <c:v>50.000000000000014</c:v>
                </c:pt>
                <c:pt idx="250">
                  <c:v>50.200000000000017</c:v>
                </c:pt>
                <c:pt idx="251">
                  <c:v>50.40000000000002</c:v>
                </c:pt>
                <c:pt idx="252">
                  <c:v>50.600000000000023</c:v>
                </c:pt>
                <c:pt idx="253">
                  <c:v>50.800000000000026</c:v>
                </c:pt>
                <c:pt idx="254">
                  <c:v>51.000000000000028</c:v>
                </c:pt>
                <c:pt idx="255">
                  <c:v>51.200000000000031</c:v>
                </c:pt>
                <c:pt idx="256">
                  <c:v>51.400000000000034</c:v>
                </c:pt>
                <c:pt idx="257">
                  <c:v>51.600000000000037</c:v>
                </c:pt>
                <c:pt idx="258">
                  <c:v>51.80000000000004</c:v>
                </c:pt>
                <c:pt idx="259">
                  <c:v>52.000000000000043</c:v>
                </c:pt>
                <c:pt idx="260">
                  <c:v>52.200000000000045</c:v>
                </c:pt>
                <c:pt idx="261">
                  <c:v>52.400000000000048</c:v>
                </c:pt>
                <c:pt idx="262">
                  <c:v>52.600000000000051</c:v>
                </c:pt>
                <c:pt idx="263">
                  <c:v>52.800000000000054</c:v>
                </c:pt>
                <c:pt idx="264">
                  <c:v>53.000000000000057</c:v>
                </c:pt>
                <c:pt idx="265">
                  <c:v>53.20000000000006</c:v>
                </c:pt>
                <c:pt idx="266">
                  <c:v>53.400000000000063</c:v>
                </c:pt>
                <c:pt idx="267">
                  <c:v>53.600000000000065</c:v>
                </c:pt>
                <c:pt idx="268">
                  <c:v>53.800000000000068</c:v>
                </c:pt>
                <c:pt idx="269">
                  <c:v>54.000000000000071</c:v>
                </c:pt>
                <c:pt idx="270">
                  <c:v>54.200000000000074</c:v>
                </c:pt>
                <c:pt idx="271">
                  <c:v>54.400000000000077</c:v>
                </c:pt>
                <c:pt idx="272">
                  <c:v>54.60000000000008</c:v>
                </c:pt>
                <c:pt idx="273">
                  <c:v>54.800000000000082</c:v>
                </c:pt>
                <c:pt idx="274">
                  <c:v>55.000000000000085</c:v>
                </c:pt>
                <c:pt idx="275">
                  <c:v>55.2</c:v>
                </c:pt>
                <c:pt idx="276">
                  <c:v>55.400000000000006</c:v>
                </c:pt>
                <c:pt idx="277">
                  <c:v>55.600000000000009</c:v>
                </c:pt>
                <c:pt idx="278">
                  <c:v>55.800000000000011</c:v>
                </c:pt>
                <c:pt idx="279">
                  <c:v>56.000000000000014</c:v>
                </c:pt>
                <c:pt idx="280">
                  <c:v>56.200000000000017</c:v>
                </c:pt>
                <c:pt idx="281">
                  <c:v>56.40000000000002</c:v>
                </c:pt>
                <c:pt idx="282">
                  <c:v>56.600000000000023</c:v>
                </c:pt>
                <c:pt idx="283">
                  <c:v>56.800000000000026</c:v>
                </c:pt>
                <c:pt idx="284">
                  <c:v>57.000000000000028</c:v>
                </c:pt>
                <c:pt idx="285">
                  <c:v>57.200000000000031</c:v>
                </c:pt>
                <c:pt idx="286">
                  <c:v>57.400000000000034</c:v>
                </c:pt>
                <c:pt idx="287">
                  <c:v>57.600000000000037</c:v>
                </c:pt>
                <c:pt idx="288">
                  <c:v>57.80000000000004</c:v>
                </c:pt>
                <c:pt idx="289">
                  <c:v>58.000000000000043</c:v>
                </c:pt>
                <c:pt idx="290">
                  <c:v>58.200000000000045</c:v>
                </c:pt>
                <c:pt idx="291">
                  <c:v>58.400000000000048</c:v>
                </c:pt>
                <c:pt idx="292">
                  <c:v>58.600000000000051</c:v>
                </c:pt>
                <c:pt idx="293">
                  <c:v>58.800000000000054</c:v>
                </c:pt>
                <c:pt idx="294">
                  <c:v>59.000000000000057</c:v>
                </c:pt>
                <c:pt idx="295">
                  <c:v>59.20000000000006</c:v>
                </c:pt>
                <c:pt idx="296">
                  <c:v>59.400000000000063</c:v>
                </c:pt>
                <c:pt idx="297">
                  <c:v>59.600000000000065</c:v>
                </c:pt>
                <c:pt idx="298">
                  <c:v>59.800000000000068</c:v>
                </c:pt>
                <c:pt idx="299">
                  <c:v>60.000000000000071</c:v>
                </c:pt>
                <c:pt idx="300">
                  <c:v>60.200000000000074</c:v>
                </c:pt>
                <c:pt idx="301">
                  <c:v>60.400000000000077</c:v>
                </c:pt>
                <c:pt idx="302">
                  <c:v>60.60000000000008</c:v>
                </c:pt>
                <c:pt idx="303">
                  <c:v>60.800000000000082</c:v>
                </c:pt>
                <c:pt idx="304">
                  <c:v>61.000000000000085</c:v>
                </c:pt>
                <c:pt idx="305">
                  <c:v>61.2</c:v>
                </c:pt>
                <c:pt idx="306">
                  <c:v>61.400000000000006</c:v>
                </c:pt>
                <c:pt idx="307">
                  <c:v>61.600000000000009</c:v>
                </c:pt>
                <c:pt idx="308">
                  <c:v>61.800000000000011</c:v>
                </c:pt>
                <c:pt idx="309">
                  <c:v>62.000000000000014</c:v>
                </c:pt>
                <c:pt idx="310">
                  <c:v>62.200000000000017</c:v>
                </c:pt>
                <c:pt idx="311">
                  <c:v>62.40000000000002</c:v>
                </c:pt>
                <c:pt idx="312">
                  <c:v>62.600000000000023</c:v>
                </c:pt>
                <c:pt idx="313">
                  <c:v>62.800000000000026</c:v>
                </c:pt>
                <c:pt idx="314">
                  <c:v>63.000000000000028</c:v>
                </c:pt>
                <c:pt idx="315">
                  <c:v>63.200000000000031</c:v>
                </c:pt>
                <c:pt idx="316">
                  <c:v>63.400000000000034</c:v>
                </c:pt>
                <c:pt idx="317">
                  <c:v>63.600000000000037</c:v>
                </c:pt>
                <c:pt idx="318">
                  <c:v>63.80000000000004</c:v>
                </c:pt>
                <c:pt idx="319">
                  <c:v>64.000000000000043</c:v>
                </c:pt>
                <c:pt idx="320">
                  <c:v>64.200000000000045</c:v>
                </c:pt>
                <c:pt idx="321">
                  <c:v>64.400000000000048</c:v>
                </c:pt>
                <c:pt idx="322">
                  <c:v>64.600000000000051</c:v>
                </c:pt>
                <c:pt idx="323">
                  <c:v>64.800000000000054</c:v>
                </c:pt>
                <c:pt idx="324">
                  <c:v>65.000000000000057</c:v>
                </c:pt>
                <c:pt idx="325">
                  <c:v>65.20000000000006</c:v>
                </c:pt>
                <c:pt idx="326">
                  <c:v>65.400000000000063</c:v>
                </c:pt>
                <c:pt idx="327">
                  <c:v>65.600000000000065</c:v>
                </c:pt>
                <c:pt idx="328">
                  <c:v>65.800000000000068</c:v>
                </c:pt>
                <c:pt idx="329">
                  <c:v>66.000000000000071</c:v>
                </c:pt>
                <c:pt idx="330">
                  <c:v>66.200000000000074</c:v>
                </c:pt>
                <c:pt idx="331">
                  <c:v>66.400000000000077</c:v>
                </c:pt>
                <c:pt idx="332">
                  <c:v>66.60000000000008</c:v>
                </c:pt>
                <c:pt idx="333">
                  <c:v>66.800000000000082</c:v>
                </c:pt>
                <c:pt idx="334">
                  <c:v>67.000000000000085</c:v>
                </c:pt>
                <c:pt idx="335">
                  <c:v>67.2</c:v>
                </c:pt>
                <c:pt idx="336">
                  <c:v>67.400000000000006</c:v>
                </c:pt>
                <c:pt idx="337">
                  <c:v>67.600000000000009</c:v>
                </c:pt>
                <c:pt idx="338">
                  <c:v>67.800000000000011</c:v>
                </c:pt>
                <c:pt idx="339">
                  <c:v>68.000000000000014</c:v>
                </c:pt>
                <c:pt idx="340">
                  <c:v>68.200000000000017</c:v>
                </c:pt>
                <c:pt idx="341">
                  <c:v>68.40000000000002</c:v>
                </c:pt>
                <c:pt idx="342">
                  <c:v>68.600000000000023</c:v>
                </c:pt>
                <c:pt idx="343">
                  <c:v>68.800000000000026</c:v>
                </c:pt>
                <c:pt idx="344">
                  <c:v>69.000000000000028</c:v>
                </c:pt>
                <c:pt idx="345">
                  <c:v>69.200000000000031</c:v>
                </c:pt>
                <c:pt idx="346">
                  <c:v>69.400000000000034</c:v>
                </c:pt>
                <c:pt idx="347">
                  <c:v>69.600000000000037</c:v>
                </c:pt>
                <c:pt idx="348">
                  <c:v>69.80000000000004</c:v>
                </c:pt>
                <c:pt idx="349">
                  <c:v>70.000000000000043</c:v>
                </c:pt>
                <c:pt idx="350">
                  <c:v>70.200000000000045</c:v>
                </c:pt>
                <c:pt idx="351">
                  <c:v>70.400000000000048</c:v>
                </c:pt>
                <c:pt idx="352">
                  <c:v>70.600000000000051</c:v>
                </c:pt>
                <c:pt idx="353">
                  <c:v>70.800000000000054</c:v>
                </c:pt>
                <c:pt idx="354">
                  <c:v>71.000000000000057</c:v>
                </c:pt>
                <c:pt idx="355">
                  <c:v>71.20000000000006</c:v>
                </c:pt>
                <c:pt idx="356">
                  <c:v>71.400000000000063</c:v>
                </c:pt>
                <c:pt idx="357">
                  <c:v>71.600000000000065</c:v>
                </c:pt>
                <c:pt idx="358">
                  <c:v>71.800000000000068</c:v>
                </c:pt>
                <c:pt idx="359">
                  <c:v>72.000000000000071</c:v>
                </c:pt>
                <c:pt idx="360">
                  <c:v>72.200000000000074</c:v>
                </c:pt>
                <c:pt idx="361">
                  <c:v>72.400000000000077</c:v>
                </c:pt>
                <c:pt idx="362">
                  <c:v>72.60000000000008</c:v>
                </c:pt>
                <c:pt idx="363">
                  <c:v>72.800000000000082</c:v>
                </c:pt>
                <c:pt idx="364">
                  <c:v>73.000000000000085</c:v>
                </c:pt>
                <c:pt idx="365">
                  <c:v>73.2</c:v>
                </c:pt>
                <c:pt idx="366">
                  <c:v>73.400000000000006</c:v>
                </c:pt>
                <c:pt idx="367">
                  <c:v>73.600000000000009</c:v>
                </c:pt>
                <c:pt idx="368">
                  <c:v>73.800000000000011</c:v>
                </c:pt>
                <c:pt idx="369">
                  <c:v>74.000000000000014</c:v>
                </c:pt>
                <c:pt idx="370">
                  <c:v>74.200000000000017</c:v>
                </c:pt>
                <c:pt idx="371">
                  <c:v>74.40000000000002</c:v>
                </c:pt>
                <c:pt idx="372">
                  <c:v>74.600000000000023</c:v>
                </c:pt>
                <c:pt idx="373">
                  <c:v>74.800000000000026</c:v>
                </c:pt>
                <c:pt idx="374">
                  <c:v>75.000000000000028</c:v>
                </c:pt>
                <c:pt idx="375">
                  <c:v>75.200000000000031</c:v>
                </c:pt>
                <c:pt idx="376">
                  <c:v>75.400000000000034</c:v>
                </c:pt>
                <c:pt idx="377">
                  <c:v>75.600000000000037</c:v>
                </c:pt>
                <c:pt idx="378">
                  <c:v>75.80000000000004</c:v>
                </c:pt>
                <c:pt idx="379">
                  <c:v>76.000000000000043</c:v>
                </c:pt>
                <c:pt idx="380">
                  <c:v>76.200000000000045</c:v>
                </c:pt>
                <c:pt idx="381">
                  <c:v>76.400000000000048</c:v>
                </c:pt>
                <c:pt idx="382">
                  <c:v>76.600000000000051</c:v>
                </c:pt>
                <c:pt idx="383">
                  <c:v>76.800000000000054</c:v>
                </c:pt>
                <c:pt idx="384">
                  <c:v>77.000000000000057</c:v>
                </c:pt>
                <c:pt idx="385">
                  <c:v>77.20000000000006</c:v>
                </c:pt>
                <c:pt idx="386">
                  <c:v>77.400000000000063</c:v>
                </c:pt>
                <c:pt idx="387">
                  <c:v>77.600000000000065</c:v>
                </c:pt>
                <c:pt idx="388">
                  <c:v>77.800000000000068</c:v>
                </c:pt>
                <c:pt idx="389">
                  <c:v>78.000000000000071</c:v>
                </c:pt>
                <c:pt idx="390">
                  <c:v>78.200000000000074</c:v>
                </c:pt>
                <c:pt idx="391">
                  <c:v>78.400000000000077</c:v>
                </c:pt>
                <c:pt idx="392">
                  <c:v>78.60000000000008</c:v>
                </c:pt>
                <c:pt idx="393">
                  <c:v>78.800000000000082</c:v>
                </c:pt>
                <c:pt idx="394">
                  <c:v>79.000000000000085</c:v>
                </c:pt>
                <c:pt idx="395">
                  <c:v>79.2</c:v>
                </c:pt>
                <c:pt idx="396">
                  <c:v>79.400000000000006</c:v>
                </c:pt>
                <c:pt idx="397">
                  <c:v>79.600000000000009</c:v>
                </c:pt>
                <c:pt idx="398">
                  <c:v>79.800000000000011</c:v>
                </c:pt>
                <c:pt idx="399">
                  <c:v>80.000000000000014</c:v>
                </c:pt>
                <c:pt idx="400">
                  <c:v>80.200000000000017</c:v>
                </c:pt>
                <c:pt idx="401">
                  <c:v>80.40000000000002</c:v>
                </c:pt>
                <c:pt idx="402">
                  <c:v>80.600000000000023</c:v>
                </c:pt>
                <c:pt idx="403">
                  <c:v>80.800000000000026</c:v>
                </c:pt>
                <c:pt idx="404">
                  <c:v>81.000000000000028</c:v>
                </c:pt>
                <c:pt idx="405">
                  <c:v>81.200000000000031</c:v>
                </c:pt>
                <c:pt idx="406">
                  <c:v>81.400000000000034</c:v>
                </c:pt>
                <c:pt idx="407">
                  <c:v>81.600000000000037</c:v>
                </c:pt>
                <c:pt idx="408">
                  <c:v>81.80000000000004</c:v>
                </c:pt>
                <c:pt idx="409">
                  <c:v>82.000000000000043</c:v>
                </c:pt>
                <c:pt idx="410">
                  <c:v>82.200000000000045</c:v>
                </c:pt>
                <c:pt idx="411">
                  <c:v>82.400000000000048</c:v>
                </c:pt>
                <c:pt idx="412">
                  <c:v>82.600000000000051</c:v>
                </c:pt>
                <c:pt idx="413">
                  <c:v>82.800000000000054</c:v>
                </c:pt>
                <c:pt idx="414">
                  <c:v>83.000000000000057</c:v>
                </c:pt>
                <c:pt idx="415">
                  <c:v>83.20000000000006</c:v>
                </c:pt>
                <c:pt idx="416">
                  <c:v>83.400000000000063</c:v>
                </c:pt>
                <c:pt idx="417">
                  <c:v>83.600000000000065</c:v>
                </c:pt>
                <c:pt idx="418">
                  <c:v>83.800000000000068</c:v>
                </c:pt>
                <c:pt idx="419">
                  <c:v>84.000000000000071</c:v>
                </c:pt>
                <c:pt idx="420">
                  <c:v>84.200000000000074</c:v>
                </c:pt>
                <c:pt idx="421">
                  <c:v>84.400000000000077</c:v>
                </c:pt>
                <c:pt idx="422">
                  <c:v>84.60000000000008</c:v>
                </c:pt>
                <c:pt idx="423">
                  <c:v>84.800000000000082</c:v>
                </c:pt>
                <c:pt idx="424">
                  <c:v>85.000000000000085</c:v>
                </c:pt>
                <c:pt idx="425">
                  <c:v>85.2</c:v>
                </c:pt>
                <c:pt idx="426">
                  <c:v>85.4</c:v>
                </c:pt>
                <c:pt idx="427">
                  <c:v>85.600000000000009</c:v>
                </c:pt>
                <c:pt idx="428">
                  <c:v>85.800000000000011</c:v>
                </c:pt>
                <c:pt idx="429">
                  <c:v>86.000000000000014</c:v>
                </c:pt>
                <c:pt idx="430">
                  <c:v>86.200000000000017</c:v>
                </c:pt>
                <c:pt idx="431">
                  <c:v>86.40000000000002</c:v>
                </c:pt>
                <c:pt idx="432">
                  <c:v>86.600000000000023</c:v>
                </c:pt>
                <c:pt idx="433">
                  <c:v>86.800000000000026</c:v>
                </c:pt>
                <c:pt idx="434">
                  <c:v>87.000000000000028</c:v>
                </c:pt>
                <c:pt idx="435">
                  <c:v>87.200000000000031</c:v>
                </c:pt>
                <c:pt idx="436">
                  <c:v>87.400000000000034</c:v>
                </c:pt>
                <c:pt idx="437">
                  <c:v>87.600000000000037</c:v>
                </c:pt>
                <c:pt idx="438">
                  <c:v>87.80000000000004</c:v>
                </c:pt>
                <c:pt idx="439">
                  <c:v>88.000000000000043</c:v>
                </c:pt>
                <c:pt idx="440">
                  <c:v>88.200000000000045</c:v>
                </c:pt>
                <c:pt idx="441">
                  <c:v>88.400000000000048</c:v>
                </c:pt>
                <c:pt idx="442">
                  <c:v>88.600000000000051</c:v>
                </c:pt>
                <c:pt idx="443">
                  <c:v>88.800000000000054</c:v>
                </c:pt>
                <c:pt idx="444">
                  <c:v>89.000000000000057</c:v>
                </c:pt>
                <c:pt idx="445">
                  <c:v>89.20000000000006</c:v>
                </c:pt>
                <c:pt idx="446">
                  <c:v>89.400000000000063</c:v>
                </c:pt>
                <c:pt idx="447">
                  <c:v>89.600000000000065</c:v>
                </c:pt>
                <c:pt idx="448">
                  <c:v>89.800000000000068</c:v>
                </c:pt>
                <c:pt idx="449">
                  <c:v>90.000000000000071</c:v>
                </c:pt>
                <c:pt idx="450">
                  <c:v>90.200000000000074</c:v>
                </c:pt>
                <c:pt idx="451">
                  <c:v>90.400000000000077</c:v>
                </c:pt>
                <c:pt idx="452">
                  <c:v>90.60000000000008</c:v>
                </c:pt>
                <c:pt idx="453">
                  <c:v>90.800000000000082</c:v>
                </c:pt>
                <c:pt idx="454">
                  <c:v>91.000000000000085</c:v>
                </c:pt>
                <c:pt idx="455">
                  <c:v>91.2</c:v>
                </c:pt>
                <c:pt idx="456">
                  <c:v>91.4</c:v>
                </c:pt>
                <c:pt idx="457">
                  <c:v>91.600000000000009</c:v>
                </c:pt>
                <c:pt idx="458">
                  <c:v>91.800000000000011</c:v>
                </c:pt>
                <c:pt idx="459">
                  <c:v>92.000000000000014</c:v>
                </c:pt>
                <c:pt idx="460">
                  <c:v>92.200000000000017</c:v>
                </c:pt>
                <c:pt idx="461">
                  <c:v>92.40000000000002</c:v>
                </c:pt>
                <c:pt idx="462">
                  <c:v>92.600000000000023</c:v>
                </c:pt>
                <c:pt idx="463">
                  <c:v>92.800000000000026</c:v>
                </c:pt>
                <c:pt idx="464">
                  <c:v>93.000000000000028</c:v>
                </c:pt>
                <c:pt idx="465">
                  <c:v>93.200000000000031</c:v>
                </c:pt>
                <c:pt idx="466">
                  <c:v>93.400000000000034</c:v>
                </c:pt>
                <c:pt idx="467">
                  <c:v>93.600000000000037</c:v>
                </c:pt>
                <c:pt idx="468">
                  <c:v>93.80000000000004</c:v>
                </c:pt>
                <c:pt idx="469">
                  <c:v>94.000000000000043</c:v>
                </c:pt>
                <c:pt idx="470">
                  <c:v>94.200000000000045</c:v>
                </c:pt>
                <c:pt idx="471">
                  <c:v>94.400000000000048</c:v>
                </c:pt>
                <c:pt idx="472">
                  <c:v>94.600000000000051</c:v>
                </c:pt>
                <c:pt idx="473">
                  <c:v>94.800000000000054</c:v>
                </c:pt>
                <c:pt idx="474">
                  <c:v>95.000000000000057</c:v>
                </c:pt>
                <c:pt idx="475">
                  <c:v>95.20000000000006</c:v>
                </c:pt>
                <c:pt idx="476">
                  <c:v>95.400000000000063</c:v>
                </c:pt>
                <c:pt idx="477">
                  <c:v>95.600000000000065</c:v>
                </c:pt>
                <c:pt idx="478">
                  <c:v>95.800000000000068</c:v>
                </c:pt>
                <c:pt idx="479">
                  <c:v>96.000000000000071</c:v>
                </c:pt>
                <c:pt idx="480">
                  <c:v>96.200000000000074</c:v>
                </c:pt>
                <c:pt idx="481">
                  <c:v>96.400000000000077</c:v>
                </c:pt>
                <c:pt idx="482">
                  <c:v>96.60000000000008</c:v>
                </c:pt>
                <c:pt idx="483">
                  <c:v>96.800000000000082</c:v>
                </c:pt>
                <c:pt idx="484">
                  <c:v>97.000000000000085</c:v>
                </c:pt>
                <c:pt idx="485">
                  <c:v>97.2</c:v>
                </c:pt>
                <c:pt idx="486">
                  <c:v>97.4</c:v>
                </c:pt>
                <c:pt idx="487">
                  <c:v>97.600000000000009</c:v>
                </c:pt>
                <c:pt idx="488">
                  <c:v>97.800000000000011</c:v>
                </c:pt>
                <c:pt idx="489">
                  <c:v>98.000000000000014</c:v>
                </c:pt>
                <c:pt idx="490">
                  <c:v>98.200000000000017</c:v>
                </c:pt>
                <c:pt idx="491">
                  <c:v>98.40000000000002</c:v>
                </c:pt>
                <c:pt idx="492">
                  <c:v>98.600000000000023</c:v>
                </c:pt>
                <c:pt idx="493">
                  <c:v>98.800000000000026</c:v>
                </c:pt>
                <c:pt idx="494">
                  <c:v>99.000000000000028</c:v>
                </c:pt>
                <c:pt idx="495">
                  <c:v>99.200000000000031</c:v>
                </c:pt>
                <c:pt idx="496">
                  <c:v>99.400000000000034</c:v>
                </c:pt>
                <c:pt idx="497">
                  <c:v>99.600000000000037</c:v>
                </c:pt>
                <c:pt idx="498">
                  <c:v>99.80000000000004</c:v>
                </c:pt>
                <c:pt idx="499">
                  <c:v>100.00000000000004</c:v>
                </c:pt>
                <c:pt idx="500">
                  <c:v>100.20000000000005</c:v>
                </c:pt>
                <c:pt idx="501">
                  <c:v>100.40000000000005</c:v>
                </c:pt>
                <c:pt idx="502">
                  <c:v>100.60000000000005</c:v>
                </c:pt>
                <c:pt idx="503">
                  <c:v>100.80000000000005</c:v>
                </c:pt>
                <c:pt idx="504">
                  <c:v>101.00000000000006</c:v>
                </c:pt>
                <c:pt idx="505">
                  <c:v>101.20000000000006</c:v>
                </c:pt>
                <c:pt idx="506">
                  <c:v>101.40000000000006</c:v>
                </c:pt>
                <c:pt idx="507">
                  <c:v>101.60000000000007</c:v>
                </c:pt>
                <c:pt idx="508">
                  <c:v>101.80000000000007</c:v>
                </c:pt>
                <c:pt idx="509">
                  <c:v>102.00000000000007</c:v>
                </c:pt>
                <c:pt idx="510">
                  <c:v>102.20000000000007</c:v>
                </c:pt>
                <c:pt idx="511">
                  <c:v>102.40000000000008</c:v>
                </c:pt>
                <c:pt idx="512">
                  <c:v>102.60000000000008</c:v>
                </c:pt>
                <c:pt idx="513">
                  <c:v>102.80000000000008</c:v>
                </c:pt>
                <c:pt idx="514">
                  <c:v>103.00000000000009</c:v>
                </c:pt>
                <c:pt idx="515">
                  <c:v>103.2</c:v>
                </c:pt>
                <c:pt idx="516">
                  <c:v>103.4</c:v>
                </c:pt>
                <c:pt idx="517">
                  <c:v>103.60000000000001</c:v>
                </c:pt>
                <c:pt idx="518">
                  <c:v>103.80000000000001</c:v>
                </c:pt>
                <c:pt idx="519">
                  <c:v>104.00000000000001</c:v>
                </c:pt>
                <c:pt idx="520">
                  <c:v>104.20000000000002</c:v>
                </c:pt>
                <c:pt idx="521">
                  <c:v>104.40000000000002</c:v>
                </c:pt>
                <c:pt idx="522">
                  <c:v>104.60000000000002</c:v>
                </c:pt>
                <c:pt idx="523">
                  <c:v>104.80000000000003</c:v>
                </c:pt>
                <c:pt idx="524">
                  <c:v>105.00000000000003</c:v>
                </c:pt>
                <c:pt idx="525">
                  <c:v>105.20000000000003</c:v>
                </c:pt>
                <c:pt idx="526">
                  <c:v>105.40000000000003</c:v>
                </c:pt>
                <c:pt idx="527">
                  <c:v>105.60000000000004</c:v>
                </c:pt>
                <c:pt idx="528">
                  <c:v>105.80000000000004</c:v>
                </c:pt>
                <c:pt idx="529">
                  <c:v>106.00000000000004</c:v>
                </c:pt>
                <c:pt idx="530">
                  <c:v>106.20000000000005</c:v>
                </c:pt>
                <c:pt idx="531">
                  <c:v>106.40000000000005</c:v>
                </c:pt>
                <c:pt idx="532">
                  <c:v>106.60000000000005</c:v>
                </c:pt>
                <c:pt idx="533">
                  <c:v>106.80000000000005</c:v>
                </c:pt>
                <c:pt idx="534">
                  <c:v>107.00000000000006</c:v>
                </c:pt>
                <c:pt idx="535">
                  <c:v>107.20000000000006</c:v>
                </c:pt>
                <c:pt idx="536">
                  <c:v>107.40000000000006</c:v>
                </c:pt>
                <c:pt idx="537">
                  <c:v>107.60000000000007</c:v>
                </c:pt>
                <c:pt idx="538">
                  <c:v>107.80000000000007</c:v>
                </c:pt>
                <c:pt idx="539">
                  <c:v>108.00000000000007</c:v>
                </c:pt>
                <c:pt idx="540">
                  <c:v>108.20000000000007</c:v>
                </c:pt>
                <c:pt idx="541">
                  <c:v>108.40000000000008</c:v>
                </c:pt>
                <c:pt idx="542">
                  <c:v>108.60000000000008</c:v>
                </c:pt>
                <c:pt idx="543">
                  <c:v>108.80000000000008</c:v>
                </c:pt>
                <c:pt idx="544">
                  <c:v>109.00000000000009</c:v>
                </c:pt>
                <c:pt idx="545">
                  <c:v>109.2</c:v>
                </c:pt>
                <c:pt idx="546">
                  <c:v>109.4</c:v>
                </c:pt>
                <c:pt idx="547">
                  <c:v>109.60000000000001</c:v>
                </c:pt>
                <c:pt idx="548">
                  <c:v>109.80000000000001</c:v>
                </c:pt>
                <c:pt idx="549">
                  <c:v>110.00000000000001</c:v>
                </c:pt>
                <c:pt idx="550">
                  <c:v>110.20000000000002</c:v>
                </c:pt>
                <c:pt idx="551">
                  <c:v>110.40000000000002</c:v>
                </c:pt>
                <c:pt idx="552">
                  <c:v>110.60000000000002</c:v>
                </c:pt>
                <c:pt idx="553">
                  <c:v>110.80000000000003</c:v>
                </c:pt>
                <c:pt idx="554">
                  <c:v>111.00000000000003</c:v>
                </c:pt>
                <c:pt idx="555">
                  <c:v>111.20000000000003</c:v>
                </c:pt>
                <c:pt idx="556">
                  <c:v>111.40000000000003</c:v>
                </c:pt>
                <c:pt idx="557">
                  <c:v>111.60000000000004</c:v>
                </c:pt>
                <c:pt idx="558">
                  <c:v>111.80000000000004</c:v>
                </c:pt>
                <c:pt idx="559">
                  <c:v>112.00000000000004</c:v>
                </c:pt>
                <c:pt idx="560">
                  <c:v>112.20000000000005</c:v>
                </c:pt>
                <c:pt idx="561">
                  <c:v>112.40000000000005</c:v>
                </c:pt>
                <c:pt idx="562">
                  <c:v>112.60000000000005</c:v>
                </c:pt>
                <c:pt idx="563">
                  <c:v>112.80000000000005</c:v>
                </c:pt>
                <c:pt idx="564">
                  <c:v>113.00000000000006</c:v>
                </c:pt>
                <c:pt idx="565">
                  <c:v>113.20000000000006</c:v>
                </c:pt>
                <c:pt idx="566">
                  <c:v>113.40000000000006</c:v>
                </c:pt>
                <c:pt idx="567">
                  <c:v>113.60000000000007</c:v>
                </c:pt>
                <c:pt idx="568">
                  <c:v>113.80000000000007</c:v>
                </c:pt>
                <c:pt idx="569">
                  <c:v>114.00000000000007</c:v>
                </c:pt>
                <c:pt idx="570">
                  <c:v>114.20000000000007</c:v>
                </c:pt>
                <c:pt idx="571">
                  <c:v>114.40000000000008</c:v>
                </c:pt>
                <c:pt idx="572">
                  <c:v>114.60000000000008</c:v>
                </c:pt>
                <c:pt idx="573">
                  <c:v>114.80000000000008</c:v>
                </c:pt>
                <c:pt idx="574">
                  <c:v>115.00000000000009</c:v>
                </c:pt>
                <c:pt idx="575">
                  <c:v>115.2</c:v>
                </c:pt>
                <c:pt idx="576">
                  <c:v>115.4</c:v>
                </c:pt>
                <c:pt idx="577">
                  <c:v>115.60000000000001</c:v>
                </c:pt>
                <c:pt idx="578">
                  <c:v>115.80000000000001</c:v>
                </c:pt>
                <c:pt idx="579">
                  <c:v>116.00000000000001</c:v>
                </c:pt>
                <c:pt idx="580">
                  <c:v>116.20000000000002</c:v>
                </c:pt>
                <c:pt idx="581">
                  <c:v>116.40000000000002</c:v>
                </c:pt>
                <c:pt idx="582">
                  <c:v>116.60000000000002</c:v>
                </c:pt>
                <c:pt idx="583">
                  <c:v>116.80000000000003</c:v>
                </c:pt>
                <c:pt idx="584">
                  <c:v>117.00000000000003</c:v>
                </c:pt>
                <c:pt idx="585">
                  <c:v>117.20000000000003</c:v>
                </c:pt>
                <c:pt idx="586">
                  <c:v>117.40000000000003</c:v>
                </c:pt>
                <c:pt idx="587">
                  <c:v>117.60000000000004</c:v>
                </c:pt>
                <c:pt idx="588">
                  <c:v>117.80000000000004</c:v>
                </c:pt>
                <c:pt idx="589">
                  <c:v>118.00000000000004</c:v>
                </c:pt>
                <c:pt idx="590">
                  <c:v>118.20000000000005</c:v>
                </c:pt>
                <c:pt idx="591">
                  <c:v>118.40000000000005</c:v>
                </c:pt>
                <c:pt idx="592">
                  <c:v>118.60000000000005</c:v>
                </c:pt>
                <c:pt idx="593">
                  <c:v>118.80000000000005</c:v>
                </c:pt>
                <c:pt idx="594">
                  <c:v>119.00000000000006</c:v>
                </c:pt>
                <c:pt idx="595">
                  <c:v>119.20000000000006</c:v>
                </c:pt>
                <c:pt idx="596">
                  <c:v>119.40000000000006</c:v>
                </c:pt>
                <c:pt idx="597">
                  <c:v>119.60000000000007</c:v>
                </c:pt>
                <c:pt idx="598">
                  <c:v>119.80000000000007</c:v>
                </c:pt>
                <c:pt idx="599">
                  <c:v>120.00000000000007</c:v>
                </c:pt>
                <c:pt idx="600">
                  <c:v>120.20000000000007</c:v>
                </c:pt>
                <c:pt idx="601">
                  <c:v>120.40000000000008</c:v>
                </c:pt>
                <c:pt idx="602">
                  <c:v>120.60000000000008</c:v>
                </c:pt>
                <c:pt idx="603">
                  <c:v>120.80000000000008</c:v>
                </c:pt>
                <c:pt idx="604">
                  <c:v>121.00000000000009</c:v>
                </c:pt>
                <c:pt idx="605">
                  <c:v>121.2</c:v>
                </c:pt>
                <c:pt idx="606">
                  <c:v>121.4</c:v>
                </c:pt>
                <c:pt idx="607">
                  <c:v>121.60000000000001</c:v>
                </c:pt>
                <c:pt idx="608">
                  <c:v>121.80000000000001</c:v>
                </c:pt>
                <c:pt idx="609">
                  <c:v>122.00000000000001</c:v>
                </c:pt>
                <c:pt idx="610">
                  <c:v>122.20000000000002</c:v>
                </c:pt>
                <c:pt idx="611">
                  <c:v>122.40000000000002</c:v>
                </c:pt>
                <c:pt idx="612">
                  <c:v>122.60000000000002</c:v>
                </c:pt>
                <c:pt idx="613">
                  <c:v>122.80000000000003</c:v>
                </c:pt>
                <c:pt idx="614">
                  <c:v>123.00000000000003</c:v>
                </c:pt>
                <c:pt idx="615">
                  <c:v>123.20000000000003</c:v>
                </c:pt>
                <c:pt idx="616">
                  <c:v>123.40000000000003</c:v>
                </c:pt>
                <c:pt idx="617">
                  <c:v>123.60000000000004</c:v>
                </c:pt>
                <c:pt idx="618">
                  <c:v>123.80000000000004</c:v>
                </c:pt>
                <c:pt idx="619">
                  <c:v>124.00000000000004</c:v>
                </c:pt>
                <c:pt idx="620">
                  <c:v>124.20000000000005</c:v>
                </c:pt>
                <c:pt idx="621">
                  <c:v>124.40000000000005</c:v>
                </c:pt>
                <c:pt idx="622">
                  <c:v>124.60000000000005</c:v>
                </c:pt>
                <c:pt idx="623">
                  <c:v>124.80000000000005</c:v>
                </c:pt>
                <c:pt idx="624">
                  <c:v>125.00000000000006</c:v>
                </c:pt>
                <c:pt idx="625">
                  <c:v>125.20000000000006</c:v>
                </c:pt>
                <c:pt idx="626">
                  <c:v>125.40000000000006</c:v>
                </c:pt>
                <c:pt idx="627">
                  <c:v>125.60000000000007</c:v>
                </c:pt>
                <c:pt idx="628">
                  <c:v>125.80000000000007</c:v>
                </c:pt>
                <c:pt idx="629">
                  <c:v>126.00000000000007</c:v>
                </c:pt>
                <c:pt idx="630">
                  <c:v>126.20000000000007</c:v>
                </c:pt>
                <c:pt idx="631">
                  <c:v>126.40000000000008</c:v>
                </c:pt>
                <c:pt idx="632">
                  <c:v>126.60000000000008</c:v>
                </c:pt>
                <c:pt idx="633">
                  <c:v>126.80000000000008</c:v>
                </c:pt>
                <c:pt idx="634">
                  <c:v>127.00000000000009</c:v>
                </c:pt>
                <c:pt idx="635">
                  <c:v>127.2</c:v>
                </c:pt>
                <c:pt idx="636">
                  <c:v>127.4</c:v>
                </c:pt>
                <c:pt idx="637">
                  <c:v>127.60000000000001</c:v>
                </c:pt>
                <c:pt idx="638">
                  <c:v>127.80000000000001</c:v>
                </c:pt>
                <c:pt idx="639">
                  <c:v>128</c:v>
                </c:pt>
                <c:pt idx="640">
                  <c:v>128.19999999999999</c:v>
                </c:pt>
                <c:pt idx="641">
                  <c:v>128.39999999999998</c:v>
                </c:pt>
                <c:pt idx="642">
                  <c:v>128.59999999999997</c:v>
                </c:pt>
                <c:pt idx="643">
                  <c:v>128.79999999999995</c:v>
                </c:pt>
                <c:pt idx="644">
                  <c:v>128.99999999999994</c:v>
                </c:pt>
                <c:pt idx="645">
                  <c:v>129.19999999999993</c:v>
                </c:pt>
                <c:pt idx="646">
                  <c:v>129.39999999999992</c:v>
                </c:pt>
                <c:pt idx="647">
                  <c:v>129.59999999999991</c:v>
                </c:pt>
                <c:pt idx="648">
                  <c:v>129.7999999999999</c:v>
                </c:pt>
                <c:pt idx="649">
                  <c:v>129.99999999999989</c:v>
                </c:pt>
                <c:pt idx="650">
                  <c:v>130.19999999999987</c:v>
                </c:pt>
                <c:pt idx="651">
                  <c:v>130.39999999999986</c:v>
                </c:pt>
                <c:pt idx="652">
                  <c:v>130.59999999999985</c:v>
                </c:pt>
                <c:pt idx="653">
                  <c:v>130.79999999999984</c:v>
                </c:pt>
                <c:pt idx="654">
                  <c:v>130.99999999999983</c:v>
                </c:pt>
                <c:pt idx="655">
                  <c:v>131.19999999999982</c:v>
                </c:pt>
                <c:pt idx="656">
                  <c:v>131.39999999999981</c:v>
                </c:pt>
                <c:pt idx="657">
                  <c:v>131.5999999999998</c:v>
                </c:pt>
                <c:pt idx="658">
                  <c:v>131.79999999999978</c:v>
                </c:pt>
                <c:pt idx="659">
                  <c:v>131.99999999999977</c:v>
                </c:pt>
                <c:pt idx="660">
                  <c:v>132.19999999999976</c:v>
                </c:pt>
                <c:pt idx="661">
                  <c:v>132.39999999999975</c:v>
                </c:pt>
                <c:pt idx="662">
                  <c:v>132.59999999999974</c:v>
                </c:pt>
                <c:pt idx="663">
                  <c:v>132.79999999999973</c:v>
                </c:pt>
                <c:pt idx="664">
                  <c:v>132.99999999999972</c:v>
                </c:pt>
                <c:pt idx="665">
                  <c:v>133.19999999999999</c:v>
                </c:pt>
                <c:pt idx="666">
                  <c:v>133.39999999999998</c:v>
                </c:pt>
                <c:pt idx="667">
                  <c:v>133.59999999999997</c:v>
                </c:pt>
                <c:pt idx="668">
                  <c:v>133.79999999999995</c:v>
                </c:pt>
                <c:pt idx="669">
                  <c:v>133.99999999999994</c:v>
                </c:pt>
                <c:pt idx="670">
                  <c:v>134.19999999999993</c:v>
                </c:pt>
                <c:pt idx="671">
                  <c:v>134.39999999999992</c:v>
                </c:pt>
                <c:pt idx="672">
                  <c:v>134.59999999999991</c:v>
                </c:pt>
                <c:pt idx="673">
                  <c:v>134.7999999999999</c:v>
                </c:pt>
                <c:pt idx="674">
                  <c:v>134.99999999999989</c:v>
                </c:pt>
                <c:pt idx="675">
                  <c:v>135.19999999999987</c:v>
                </c:pt>
                <c:pt idx="676">
                  <c:v>135.39999999999986</c:v>
                </c:pt>
                <c:pt idx="677">
                  <c:v>135.59999999999985</c:v>
                </c:pt>
                <c:pt idx="678">
                  <c:v>135.79999999999984</c:v>
                </c:pt>
                <c:pt idx="679">
                  <c:v>135.99999999999983</c:v>
                </c:pt>
                <c:pt idx="680">
                  <c:v>136.19999999999982</c:v>
                </c:pt>
                <c:pt idx="681">
                  <c:v>136.39999999999981</c:v>
                </c:pt>
                <c:pt idx="682">
                  <c:v>136.5999999999998</c:v>
                </c:pt>
                <c:pt idx="683">
                  <c:v>136.79999999999978</c:v>
                </c:pt>
                <c:pt idx="684">
                  <c:v>136.99999999999977</c:v>
                </c:pt>
                <c:pt idx="685">
                  <c:v>137.19999999999976</c:v>
                </c:pt>
                <c:pt idx="686">
                  <c:v>137.39999999999975</c:v>
                </c:pt>
                <c:pt idx="687">
                  <c:v>137.59999999999974</c:v>
                </c:pt>
                <c:pt idx="688">
                  <c:v>137.79999999999973</c:v>
                </c:pt>
                <c:pt idx="689">
                  <c:v>137.99999999999972</c:v>
                </c:pt>
                <c:pt idx="690">
                  <c:v>138.1999999999997</c:v>
                </c:pt>
                <c:pt idx="691">
                  <c:v>138.39999999999969</c:v>
                </c:pt>
                <c:pt idx="692">
                  <c:v>138.59999999999968</c:v>
                </c:pt>
                <c:pt idx="693">
                  <c:v>138.79999999999967</c:v>
                </c:pt>
                <c:pt idx="694">
                  <c:v>138.99999999999966</c:v>
                </c:pt>
                <c:pt idx="695">
                  <c:v>139.19999999999999</c:v>
                </c:pt>
                <c:pt idx="696">
                  <c:v>139.39999999999998</c:v>
                </c:pt>
                <c:pt idx="697">
                  <c:v>139.59999999999997</c:v>
                </c:pt>
                <c:pt idx="698">
                  <c:v>139.79999999999995</c:v>
                </c:pt>
                <c:pt idx="699">
                  <c:v>139.99999999999994</c:v>
                </c:pt>
                <c:pt idx="700">
                  <c:v>140.19999999999993</c:v>
                </c:pt>
                <c:pt idx="701">
                  <c:v>140.39999999999992</c:v>
                </c:pt>
                <c:pt idx="702">
                  <c:v>140.59999999999991</c:v>
                </c:pt>
                <c:pt idx="703">
                  <c:v>140.7999999999999</c:v>
                </c:pt>
                <c:pt idx="704">
                  <c:v>140.99999999999989</c:v>
                </c:pt>
                <c:pt idx="705">
                  <c:v>141.19999999999987</c:v>
                </c:pt>
                <c:pt idx="706">
                  <c:v>141.39999999999986</c:v>
                </c:pt>
                <c:pt idx="707">
                  <c:v>141.59999999999985</c:v>
                </c:pt>
                <c:pt idx="708">
                  <c:v>141.79999999999984</c:v>
                </c:pt>
                <c:pt idx="709">
                  <c:v>141.99999999999983</c:v>
                </c:pt>
                <c:pt idx="710">
                  <c:v>142.19999999999982</c:v>
                </c:pt>
                <c:pt idx="711">
                  <c:v>142.39999999999981</c:v>
                </c:pt>
                <c:pt idx="712">
                  <c:v>142.5999999999998</c:v>
                </c:pt>
                <c:pt idx="713">
                  <c:v>142.79999999999978</c:v>
                </c:pt>
                <c:pt idx="714">
                  <c:v>142.99999999999977</c:v>
                </c:pt>
                <c:pt idx="715">
                  <c:v>143.19999999999976</c:v>
                </c:pt>
                <c:pt idx="716">
                  <c:v>143.39999999999975</c:v>
                </c:pt>
                <c:pt idx="717">
                  <c:v>143.59999999999974</c:v>
                </c:pt>
                <c:pt idx="718">
                  <c:v>143.79999999999973</c:v>
                </c:pt>
                <c:pt idx="719">
                  <c:v>143.99999999999972</c:v>
                </c:pt>
                <c:pt idx="720">
                  <c:v>144.1999999999997</c:v>
                </c:pt>
                <c:pt idx="721">
                  <c:v>144.39999999999969</c:v>
                </c:pt>
                <c:pt idx="722">
                  <c:v>144.59999999999968</c:v>
                </c:pt>
                <c:pt idx="723">
                  <c:v>144.79999999999967</c:v>
                </c:pt>
                <c:pt idx="724">
                  <c:v>144.99999999999966</c:v>
                </c:pt>
                <c:pt idx="725">
                  <c:v>145.19999999999999</c:v>
                </c:pt>
                <c:pt idx="726">
                  <c:v>145.39999999999998</c:v>
                </c:pt>
                <c:pt idx="727">
                  <c:v>145.59999999999997</c:v>
                </c:pt>
                <c:pt idx="728">
                  <c:v>145.79999999999995</c:v>
                </c:pt>
                <c:pt idx="729">
                  <c:v>145.99999999999994</c:v>
                </c:pt>
                <c:pt idx="730">
                  <c:v>146.19999999999993</c:v>
                </c:pt>
                <c:pt idx="731">
                  <c:v>146.39999999999992</c:v>
                </c:pt>
                <c:pt idx="732">
                  <c:v>146.59999999999991</c:v>
                </c:pt>
                <c:pt idx="733">
                  <c:v>146.7999999999999</c:v>
                </c:pt>
                <c:pt idx="734">
                  <c:v>146.99999999999989</c:v>
                </c:pt>
                <c:pt idx="735">
                  <c:v>147.19999999999987</c:v>
                </c:pt>
                <c:pt idx="736">
                  <c:v>147.39999999999986</c:v>
                </c:pt>
                <c:pt idx="737">
                  <c:v>147.59999999999985</c:v>
                </c:pt>
                <c:pt idx="738">
                  <c:v>147.79999999999984</c:v>
                </c:pt>
                <c:pt idx="739">
                  <c:v>147.99999999999983</c:v>
                </c:pt>
                <c:pt idx="740">
                  <c:v>148.19999999999982</c:v>
                </c:pt>
                <c:pt idx="741">
                  <c:v>148.39999999999981</c:v>
                </c:pt>
                <c:pt idx="742">
                  <c:v>148.5999999999998</c:v>
                </c:pt>
                <c:pt idx="743">
                  <c:v>148.79999999999978</c:v>
                </c:pt>
                <c:pt idx="744">
                  <c:v>148.99999999999977</c:v>
                </c:pt>
                <c:pt idx="745">
                  <c:v>149.19999999999976</c:v>
                </c:pt>
                <c:pt idx="746">
                  <c:v>149.39999999999975</c:v>
                </c:pt>
                <c:pt idx="747">
                  <c:v>149.59999999999974</c:v>
                </c:pt>
                <c:pt idx="748">
                  <c:v>149.79999999999973</c:v>
                </c:pt>
                <c:pt idx="749">
                  <c:v>149.99999999999972</c:v>
                </c:pt>
                <c:pt idx="750">
                  <c:v>150.1999999999997</c:v>
                </c:pt>
                <c:pt idx="751">
                  <c:v>150.39999999999969</c:v>
                </c:pt>
                <c:pt idx="752">
                  <c:v>150.59999999999968</c:v>
                </c:pt>
                <c:pt idx="753">
                  <c:v>150.79999999999967</c:v>
                </c:pt>
                <c:pt idx="754">
                  <c:v>150.99999999999966</c:v>
                </c:pt>
                <c:pt idx="755">
                  <c:v>151.19999999999999</c:v>
                </c:pt>
                <c:pt idx="756">
                  <c:v>151.39999999999998</c:v>
                </c:pt>
                <c:pt idx="757">
                  <c:v>151.59999999999997</c:v>
                </c:pt>
                <c:pt idx="758">
                  <c:v>151.79999999999995</c:v>
                </c:pt>
                <c:pt idx="759">
                  <c:v>151.99999999999994</c:v>
                </c:pt>
                <c:pt idx="760">
                  <c:v>152.19999999999993</c:v>
                </c:pt>
                <c:pt idx="761">
                  <c:v>152.39999999999992</c:v>
                </c:pt>
                <c:pt idx="762">
                  <c:v>152.59999999999991</c:v>
                </c:pt>
                <c:pt idx="763">
                  <c:v>152.7999999999999</c:v>
                </c:pt>
                <c:pt idx="764">
                  <c:v>152.99999999999989</c:v>
                </c:pt>
                <c:pt idx="765">
                  <c:v>153.19999999999987</c:v>
                </c:pt>
                <c:pt idx="766">
                  <c:v>153.39999999999986</c:v>
                </c:pt>
                <c:pt idx="767">
                  <c:v>153.59999999999985</c:v>
                </c:pt>
                <c:pt idx="768">
                  <c:v>153.79999999999984</c:v>
                </c:pt>
                <c:pt idx="769">
                  <c:v>153.99999999999983</c:v>
                </c:pt>
                <c:pt idx="770">
                  <c:v>154.19999999999982</c:v>
                </c:pt>
                <c:pt idx="771">
                  <c:v>154.39999999999981</c:v>
                </c:pt>
                <c:pt idx="772">
                  <c:v>154.5999999999998</c:v>
                </c:pt>
                <c:pt idx="773">
                  <c:v>154.79999999999978</c:v>
                </c:pt>
                <c:pt idx="774">
                  <c:v>154.99999999999977</c:v>
                </c:pt>
                <c:pt idx="775">
                  <c:v>155.19999999999976</c:v>
                </c:pt>
                <c:pt idx="776">
                  <c:v>155.39999999999975</c:v>
                </c:pt>
                <c:pt idx="777">
                  <c:v>155.59999999999974</c:v>
                </c:pt>
                <c:pt idx="778">
                  <c:v>155.79999999999973</c:v>
                </c:pt>
                <c:pt idx="779">
                  <c:v>155.99999999999972</c:v>
                </c:pt>
                <c:pt idx="780">
                  <c:v>156.1999999999997</c:v>
                </c:pt>
                <c:pt idx="781">
                  <c:v>156.39999999999969</c:v>
                </c:pt>
                <c:pt idx="782">
                  <c:v>156.59999999999968</c:v>
                </c:pt>
                <c:pt idx="783">
                  <c:v>156.79999999999967</c:v>
                </c:pt>
                <c:pt idx="784">
                  <c:v>156.99999999999966</c:v>
                </c:pt>
                <c:pt idx="785">
                  <c:v>157.19999999999999</c:v>
                </c:pt>
                <c:pt idx="786">
                  <c:v>157.39999999999998</c:v>
                </c:pt>
                <c:pt idx="787">
                  <c:v>157.59999999999997</c:v>
                </c:pt>
                <c:pt idx="788">
                  <c:v>157.79999999999995</c:v>
                </c:pt>
                <c:pt idx="789">
                  <c:v>157.99999999999994</c:v>
                </c:pt>
                <c:pt idx="790">
                  <c:v>158.19999999999993</c:v>
                </c:pt>
                <c:pt idx="791">
                  <c:v>158.39999999999992</c:v>
                </c:pt>
                <c:pt idx="792">
                  <c:v>158.59999999999991</c:v>
                </c:pt>
                <c:pt idx="793">
                  <c:v>158.7999999999999</c:v>
                </c:pt>
                <c:pt idx="794">
                  <c:v>158.99999999999989</c:v>
                </c:pt>
                <c:pt idx="795">
                  <c:v>159.19999999999987</c:v>
                </c:pt>
                <c:pt idx="796">
                  <c:v>159.39999999999986</c:v>
                </c:pt>
                <c:pt idx="797">
                  <c:v>159.59999999999985</c:v>
                </c:pt>
                <c:pt idx="798">
                  <c:v>159.79999999999984</c:v>
                </c:pt>
                <c:pt idx="799">
                  <c:v>159.99999999999983</c:v>
                </c:pt>
                <c:pt idx="800">
                  <c:v>160.19999999999982</c:v>
                </c:pt>
                <c:pt idx="801">
                  <c:v>160.39999999999981</c:v>
                </c:pt>
                <c:pt idx="802">
                  <c:v>160.5999999999998</c:v>
                </c:pt>
                <c:pt idx="803">
                  <c:v>160.79999999999978</c:v>
                </c:pt>
                <c:pt idx="804">
                  <c:v>160.99999999999977</c:v>
                </c:pt>
                <c:pt idx="805">
                  <c:v>161.19999999999976</c:v>
                </c:pt>
                <c:pt idx="806">
                  <c:v>161.39999999999975</c:v>
                </c:pt>
                <c:pt idx="807">
                  <c:v>161.59999999999974</c:v>
                </c:pt>
                <c:pt idx="808">
                  <c:v>161.79999999999973</c:v>
                </c:pt>
                <c:pt idx="809">
                  <c:v>161.99999999999972</c:v>
                </c:pt>
                <c:pt idx="810">
                  <c:v>162.1999999999997</c:v>
                </c:pt>
                <c:pt idx="811">
                  <c:v>162.39999999999969</c:v>
                </c:pt>
                <c:pt idx="812">
                  <c:v>162.59999999999968</c:v>
                </c:pt>
                <c:pt idx="813">
                  <c:v>162.79999999999967</c:v>
                </c:pt>
                <c:pt idx="814">
                  <c:v>162.99999999999966</c:v>
                </c:pt>
                <c:pt idx="815">
                  <c:v>163.19999999999999</c:v>
                </c:pt>
                <c:pt idx="816">
                  <c:v>163.39999999999998</c:v>
                </c:pt>
                <c:pt idx="817">
                  <c:v>163.59999999999997</c:v>
                </c:pt>
                <c:pt idx="818">
                  <c:v>163.79999999999995</c:v>
                </c:pt>
                <c:pt idx="819">
                  <c:v>163.99999999999994</c:v>
                </c:pt>
                <c:pt idx="820">
                  <c:v>164.19999999999993</c:v>
                </c:pt>
                <c:pt idx="821">
                  <c:v>164.39999999999992</c:v>
                </c:pt>
                <c:pt idx="822">
                  <c:v>164.59999999999991</c:v>
                </c:pt>
                <c:pt idx="823">
                  <c:v>164.7999999999999</c:v>
                </c:pt>
                <c:pt idx="824">
                  <c:v>164.99999999999989</c:v>
                </c:pt>
                <c:pt idx="825">
                  <c:v>165.19999999999987</c:v>
                </c:pt>
                <c:pt idx="826">
                  <c:v>165.39999999999986</c:v>
                </c:pt>
                <c:pt idx="827">
                  <c:v>165.59999999999985</c:v>
                </c:pt>
                <c:pt idx="828">
                  <c:v>165.79999999999984</c:v>
                </c:pt>
                <c:pt idx="829">
                  <c:v>165.99999999999983</c:v>
                </c:pt>
                <c:pt idx="830">
                  <c:v>166.19999999999982</c:v>
                </c:pt>
                <c:pt idx="831">
                  <c:v>166.39999999999981</c:v>
                </c:pt>
                <c:pt idx="832">
                  <c:v>166.5999999999998</c:v>
                </c:pt>
                <c:pt idx="833">
                  <c:v>166.79999999999978</c:v>
                </c:pt>
                <c:pt idx="834">
                  <c:v>166.99999999999977</c:v>
                </c:pt>
                <c:pt idx="835">
                  <c:v>167.19999999999976</c:v>
                </c:pt>
                <c:pt idx="836">
                  <c:v>167.39999999999975</c:v>
                </c:pt>
                <c:pt idx="837">
                  <c:v>167.59999999999974</c:v>
                </c:pt>
                <c:pt idx="838">
                  <c:v>167.79999999999973</c:v>
                </c:pt>
                <c:pt idx="839">
                  <c:v>167.99999999999972</c:v>
                </c:pt>
                <c:pt idx="840">
                  <c:v>168.1999999999997</c:v>
                </c:pt>
                <c:pt idx="841">
                  <c:v>168.39999999999969</c:v>
                </c:pt>
                <c:pt idx="842">
                  <c:v>168.59999999999968</c:v>
                </c:pt>
                <c:pt idx="843">
                  <c:v>168.79999999999967</c:v>
                </c:pt>
                <c:pt idx="844">
                  <c:v>168.99999999999966</c:v>
                </c:pt>
                <c:pt idx="845">
                  <c:v>169.2</c:v>
                </c:pt>
                <c:pt idx="846">
                  <c:v>169.39999999999998</c:v>
                </c:pt>
                <c:pt idx="847">
                  <c:v>169.59999999999997</c:v>
                </c:pt>
                <c:pt idx="848">
                  <c:v>169.79999999999995</c:v>
                </c:pt>
                <c:pt idx="849">
                  <c:v>169.99999999999994</c:v>
                </c:pt>
                <c:pt idx="850">
                  <c:v>170.19999999999993</c:v>
                </c:pt>
                <c:pt idx="851">
                  <c:v>170.39999999999992</c:v>
                </c:pt>
                <c:pt idx="852">
                  <c:v>170.59999999999991</c:v>
                </c:pt>
                <c:pt idx="853">
                  <c:v>170.7999999999999</c:v>
                </c:pt>
                <c:pt idx="854">
                  <c:v>170.99999999999989</c:v>
                </c:pt>
                <c:pt idx="855">
                  <c:v>171.19999999999987</c:v>
                </c:pt>
                <c:pt idx="856">
                  <c:v>171.39999999999986</c:v>
                </c:pt>
                <c:pt idx="857">
                  <c:v>171.59999999999985</c:v>
                </c:pt>
                <c:pt idx="858">
                  <c:v>171.79999999999984</c:v>
                </c:pt>
                <c:pt idx="859">
                  <c:v>171.99999999999983</c:v>
                </c:pt>
                <c:pt idx="860">
                  <c:v>172.19999999999982</c:v>
                </c:pt>
                <c:pt idx="861">
                  <c:v>172.39999999999981</c:v>
                </c:pt>
                <c:pt idx="862">
                  <c:v>172.5999999999998</c:v>
                </c:pt>
                <c:pt idx="863">
                  <c:v>172.79999999999978</c:v>
                </c:pt>
                <c:pt idx="864">
                  <c:v>172.99999999999977</c:v>
                </c:pt>
                <c:pt idx="865">
                  <c:v>173.19999999999976</c:v>
                </c:pt>
                <c:pt idx="866">
                  <c:v>173.39999999999975</c:v>
                </c:pt>
                <c:pt idx="867">
                  <c:v>173.59999999999974</c:v>
                </c:pt>
                <c:pt idx="868">
                  <c:v>173.79999999999973</c:v>
                </c:pt>
                <c:pt idx="869">
                  <c:v>173.99999999999972</c:v>
                </c:pt>
                <c:pt idx="870">
                  <c:v>174.1999999999997</c:v>
                </c:pt>
                <c:pt idx="871">
                  <c:v>174.39999999999969</c:v>
                </c:pt>
                <c:pt idx="872">
                  <c:v>174.59999999999968</c:v>
                </c:pt>
                <c:pt idx="873">
                  <c:v>174.79999999999967</c:v>
                </c:pt>
                <c:pt idx="874">
                  <c:v>174.99999999999966</c:v>
                </c:pt>
                <c:pt idx="875">
                  <c:v>175.2</c:v>
                </c:pt>
                <c:pt idx="876">
                  <c:v>175.39999999999998</c:v>
                </c:pt>
                <c:pt idx="877">
                  <c:v>175.59999999999997</c:v>
                </c:pt>
                <c:pt idx="878">
                  <c:v>175.79999999999995</c:v>
                </c:pt>
                <c:pt idx="879">
                  <c:v>175.99999999999994</c:v>
                </c:pt>
                <c:pt idx="880">
                  <c:v>176.19999999999993</c:v>
                </c:pt>
                <c:pt idx="881">
                  <c:v>176.39999999999992</c:v>
                </c:pt>
                <c:pt idx="882">
                  <c:v>176.59999999999991</c:v>
                </c:pt>
                <c:pt idx="883">
                  <c:v>176.7999999999999</c:v>
                </c:pt>
                <c:pt idx="884">
                  <c:v>176.99999999999989</c:v>
                </c:pt>
                <c:pt idx="885">
                  <c:v>177.19999999999987</c:v>
                </c:pt>
                <c:pt idx="886">
                  <c:v>177.39999999999986</c:v>
                </c:pt>
                <c:pt idx="887">
                  <c:v>177.59999999999985</c:v>
                </c:pt>
                <c:pt idx="888">
                  <c:v>177.79999999999984</c:v>
                </c:pt>
                <c:pt idx="889">
                  <c:v>177.99999999999983</c:v>
                </c:pt>
                <c:pt idx="890">
                  <c:v>178.19999999999982</c:v>
                </c:pt>
                <c:pt idx="891">
                  <c:v>178.39999999999981</c:v>
                </c:pt>
                <c:pt idx="892">
                  <c:v>178.5999999999998</c:v>
                </c:pt>
                <c:pt idx="893">
                  <c:v>178.79999999999978</c:v>
                </c:pt>
                <c:pt idx="894">
                  <c:v>178.99999999999977</c:v>
                </c:pt>
                <c:pt idx="895">
                  <c:v>179.19999999999976</c:v>
                </c:pt>
                <c:pt idx="896">
                  <c:v>179.39999999999975</c:v>
                </c:pt>
                <c:pt idx="897">
                  <c:v>179.59999999999974</c:v>
                </c:pt>
                <c:pt idx="898">
                  <c:v>179.79999999999973</c:v>
                </c:pt>
                <c:pt idx="899">
                  <c:v>179.99999999999972</c:v>
                </c:pt>
                <c:pt idx="900">
                  <c:v>180.1999999999997</c:v>
                </c:pt>
                <c:pt idx="901">
                  <c:v>180.39999999999969</c:v>
                </c:pt>
                <c:pt idx="902">
                  <c:v>180.59999999999968</c:v>
                </c:pt>
                <c:pt idx="903">
                  <c:v>180.79999999999967</c:v>
                </c:pt>
                <c:pt idx="904">
                  <c:v>180.99999999999966</c:v>
                </c:pt>
                <c:pt idx="905">
                  <c:v>181.2</c:v>
                </c:pt>
                <c:pt idx="906">
                  <c:v>181.39999999999998</c:v>
                </c:pt>
                <c:pt idx="907">
                  <c:v>181.59999999999997</c:v>
                </c:pt>
                <c:pt idx="908">
                  <c:v>181.79999999999995</c:v>
                </c:pt>
                <c:pt idx="909">
                  <c:v>181.99999999999994</c:v>
                </c:pt>
                <c:pt idx="910">
                  <c:v>182.19999999999993</c:v>
                </c:pt>
                <c:pt idx="911">
                  <c:v>182.39999999999992</c:v>
                </c:pt>
                <c:pt idx="912">
                  <c:v>182.59999999999991</c:v>
                </c:pt>
                <c:pt idx="913">
                  <c:v>182.7999999999999</c:v>
                </c:pt>
                <c:pt idx="914">
                  <c:v>182.99999999999989</c:v>
                </c:pt>
                <c:pt idx="915">
                  <c:v>183.19999999999987</c:v>
                </c:pt>
                <c:pt idx="916">
                  <c:v>183.39999999999986</c:v>
                </c:pt>
                <c:pt idx="917">
                  <c:v>183.59999999999985</c:v>
                </c:pt>
                <c:pt idx="918">
                  <c:v>183.79999999999984</c:v>
                </c:pt>
                <c:pt idx="919">
                  <c:v>183.99999999999983</c:v>
                </c:pt>
                <c:pt idx="920">
                  <c:v>184.19999999999982</c:v>
                </c:pt>
                <c:pt idx="921">
                  <c:v>184.39999999999981</c:v>
                </c:pt>
                <c:pt idx="922">
                  <c:v>184.5999999999998</c:v>
                </c:pt>
                <c:pt idx="923">
                  <c:v>184.79999999999978</c:v>
                </c:pt>
                <c:pt idx="924">
                  <c:v>184.99999999999977</c:v>
                </c:pt>
                <c:pt idx="925">
                  <c:v>185.19999999999976</c:v>
                </c:pt>
                <c:pt idx="926">
                  <c:v>185.39999999999975</c:v>
                </c:pt>
                <c:pt idx="927">
                  <c:v>185.59999999999974</c:v>
                </c:pt>
                <c:pt idx="928">
                  <c:v>185.79999999999973</c:v>
                </c:pt>
                <c:pt idx="929">
                  <c:v>185.99999999999972</c:v>
                </c:pt>
                <c:pt idx="930">
                  <c:v>186.1999999999997</c:v>
                </c:pt>
                <c:pt idx="931">
                  <c:v>186.39999999999969</c:v>
                </c:pt>
                <c:pt idx="932">
                  <c:v>186.59999999999968</c:v>
                </c:pt>
                <c:pt idx="933">
                  <c:v>186.79999999999967</c:v>
                </c:pt>
                <c:pt idx="934">
                  <c:v>186.99999999999966</c:v>
                </c:pt>
                <c:pt idx="935">
                  <c:v>187.2</c:v>
                </c:pt>
                <c:pt idx="936">
                  <c:v>187.39999999999998</c:v>
                </c:pt>
                <c:pt idx="937">
                  <c:v>187.59999999999997</c:v>
                </c:pt>
                <c:pt idx="938">
                  <c:v>187.79999999999995</c:v>
                </c:pt>
                <c:pt idx="939">
                  <c:v>187.99999999999994</c:v>
                </c:pt>
                <c:pt idx="940">
                  <c:v>188.19999999999993</c:v>
                </c:pt>
                <c:pt idx="941">
                  <c:v>188.39999999999992</c:v>
                </c:pt>
                <c:pt idx="942">
                  <c:v>188.59999999999991</c:v>
                </c:pt>
                <c:pt idx="943">
                  <c:v>188.7999999999999</c:v>
                </c:pt>
                <c:pt idx="944">
                  <c:v>188.99999999999989</c:v>
                </c:pt>
                <c:pt idx="945">
                  <c:v>189.19999999999987</c:v>
                </c:pt>
                <c:pt idx="946">
                  <c:v>189.39999999999986</c:v>
                </c:pt>
                <c:pt idx="947">
                  <c:v>189.59999999999985</c:v>
                </c:pt>
                <c:pt idx="948">
                  <c:v>189.79999999999984</c:v>
                </c:pt>
                <c:pt idx="949">
                  <c:v>189.99999999999983</c:v>
                </c:pt>
                <c:pt idx="950">
                  <c:v>190.19999999999982</c:v>
                </c:pt>
                <c:pt idx="951">
                  <c:v>190.39999999999981</c:v>
                </c:pt>
                <c:pt idx="952">
                  <c:v>190.5999999999998</c:v>
                </c:pt>
                <c:pt idx="953">
                  <c:v>190.79999999999978</c:v>
                </c:pt>
                <c:pt idx="954">
                  <c:v>190.99999999999977</c:v>
                </c:pt>
                <c:pt idx="955">
                  <c:v>191.19999999999976</c:v>
                </c:pt>
                <c:pt idx="956">
                  <c:v>191.39999999999975</c:v>
                </c:pt>
                <c:pt idx="957">
                  <c:v>191.59999999999974</c:v>
                </c:pt>
                <c:pt idx="958">
                  <c:v>191.79999999999973</c:v>
                </c:pt>
                <c:pt idx="959">
                  <c:v>191.99999999999972</c:v>
                </c:pt>
                <c:pt idx="960">
                  <c:v>192.1999999999997</c:v>
                </c:pt>
                <c:pt idx="961">
                  <c:v>192.39999999999969</c:v>
                </c:pt>
                <c:pt idx="962">
                  <c:v>192.59999999999968</c:v>
                </c:pt>
                <c:pt idx="963">
                  <c:v>192.79999999999967</c:v>
                </c:pt>
                <c:pt idx="964">
                  <c:v>192.99999999999966</c:v>
                </c:pt>
                <c:pt idx="965">
                  <c:v>193.2</c:v>
                </c:pt>
                <c:pt idx="966">
                  <c:v>193.39999999999998</c:v>
                </c:pt>
                <c:pt idx="967">
                  <c:v>193.59999999999997</c:v>
                </c:pt>
                <c:pt idx="968">
                  <c:v>193.79999999999995</c:v>
                </c:pt>
                <c:pt idx="969">
                  <c:v>193.99999999999994</c:v>
                </c:pt>
                <c:pt idx="970">
                  <c:v>194.19999999999993</c:v>
                </c:pt>
                <c:pt idx="971">
                  <c:v>194.39999999999992</c:v>
                </c:pt>
                <c:pt idx="972">
                  <c:v>194.59999999999991</c:v>
                </c:pt>
                <c:pt idx="973">
                  <c:v>194.7999999999999</c:v>
                </c:pt>
                <c:pt idx="974">
                  <c:v>194.99999999999989</c:v>
                </c:pt>
                <c:pt idx="975">
                  <c:v>195.19999999999987</c:v>
                </c:pt>
                <c:pt idx="976">
                  <c:v>195.39999999999986</c:v>
                </c:pt>
                <c:pt idx="977">
                  <c:v>195.59999999999985</c:v>
                </c:pt>
                <c:pt idx="978">
                  <c:v>195.79999999999984</c:v>
                </c:pt>
                <c:pt idx="979">
                  <c:v>195.99999999999983</c:v>
                </c:pt>
                <c:pt idx="980">
                  <c:v>196.19999999999982</c:v>
                </c:pt>
                <c:pt idx="981">
                  <c:v>196.39999999999981</c:v>
                </c:pt>
                <c:pt idx="982">
                  <c:v>196.5999999999998</c:v>
                </c:pt>
                <c:pt idx="983">
                  <c:v>196.79999999999978</c:v>
                </c:pt>
                <c:pt idx="984">
                  <c:v>196.99999999999977</c:v>
                </c:pt>
                <c:pt idx="985">
                  <c:v>197.19999999999976</c:v>
                </c:pt>
                <c:pt idx="986">
                  <c:v>197.39999999999975</c:v>
                </c:pt>
                <c:pt idx="987">
                  <c:v>197.59999999999974</c:v>
                </c:pt>
                <c:pt idx="988">
                  <c:v>197.79999999999973</c:v>
                </c:pt>
                <c:pt idx="989">
                  <c:v>197.99999999999972</c:v>
                </c:pt>
                <c:pt idx="990">
                  <c:v>198.1999999999997</c:v>
                </c:pt>
                <c:pt idx="991">
                  <c:v>198.39999999999969</c:v>
                </c:pt>
                <c:pt idx="992">
                  <c:v>198.59999999999968</c:v>
                </c:pt>
                <c:pt idx="993">
                  <c:v>198.79999999999967</c:v>
                </c:pt>
                <c:pt idx="994">
                  <c:v>198.99999999999966</c:v>
                </c:pt>
                <c:pt idx="995">
                  <c:v>199.2</c:v>
                </c:pt>
                <c:pt idx="996">
                  <c:v>199.39999999999998</c:v>
                </c:pt>
                <c:pt idx="997">
                  <c:v>199.59999999999997</c:v>
                </c:pt>
                <c:pt idx="998">
                  <c:v>199.79999999999995</c:v>
                </c:pt>
                <c:pt idx="999">
                  <c:v>199.99999999999994</c:v>
                </c:pt>
                <c:pt idx="1000">
                  <c:v>200.19999999999993</c:v>
                </c:pt>
                <c:pt idx="1001">
                  <c:v>200.39999999999992</c:v>
                </c:pt>
                <c:pt idx="1002">
                  <c:v>200.59999999999991</c:v>
                </c:pt>
                <c:pt idx="1003">
                  <c:v>200.7999999999999</c:v>
                </c:pt>
                <c:pt idx="1004">
                  <c:v>200.99999999999989</c:v>
                </c:pt>
                <c:pt idx="1005">
                  <c:v>201.19999999999987</c:v>
                </c:pt>
                <c:pt idx="1006">
                  <c:v>201.39999999999986</c:v>
                </c:pt>
                <c:pt idx="1007">
                  <c:v>201.59999999999985</c:v>
                </c:pt>
                <c:pt idx="1008">
                  <c:v>201.79999999999984</c:v>
                </c:pt>
                <c:pt idx="1009">
                  <c:v>201.99999999999983</c:v>
                </c:pt>
                <c:pt idx="1010">
                  <c:v>202.19999999999982</c:v>
                </c:pt>
                <c:pt idx="1011">
                  <c:v>202.39999999999981</c:v>
                </c:pt>
                <c:pt idx="1012">
                  <c:v>202.5999999999998</c:v>
                </c:pt>
                <c:pt idx="1013">
                  <c:v>202.79999999999978</c:v>
                </c:pt>
                <c:pt idx="1014">
                  <c:v>202.99999999999977</c:v>
                </c:pt>
                <c:pt idx="1015">
                  <c:v>203.19999999999976</c:v>
                </c:pt>
                <c:pt idx="1016">
                  <c:v>203.39999999999975</c:v>
                </c:pt>
                <c:pt idx="1017">
                  <c:v>203.59999999999974</c:v>
                </c:pt>
                <c:pt idx="1018">
                  <c:v>203.79999999999973</c:v>
                </c:pt>
                <c:pt idx="1019">
                  <c:v>203.99999999999972</c:v>
                </c:pt>
                <c:pt idx="1020">
                  <c:v>204.1999999999997</c:v>
                </c:pt>
                <c:pt idx="1021">
                  <c:v>204.39999999999969</c:v>
                </c:pt>
                <c:pt idx="1022">
                  <c:v>204.59999999999968</c:v>
                </c:pt>
                <c:pt idx="1023">
                  <c:v>204.79999999999967</c:v>
                </c:pt>
                <c:pt idx="1024">
                  <c:v>204.99999999999966</c:v>
                </c:pt>
                <c:pt idx="1025">
                  <c:v>205.2</c:v>
                </c:pt>
                <c:pt idx="1026">
                  <c:v>205.39999999999998</c:v>
                </c:pt>
                <c:pt idx="1027">
                  <c:v>205.59999999999997</c:v>
                </c:pt>
                <c:pt idx="1028">
                  <c:v>205.79999999999995</c:v>
                </c:pt>
                <c:pt idx="1029">
                  <c:v>205.99999999999994</c:v>
                </c:pt>
                <c:pt idx="1030">
                  <c:v>206.19999999999993</c:v>
                </c:pt>
                <c:pt idx="1031">
                  <c:v>206.39999999999992</c:v>
                </c:pt>
                <c:pt idx="1032">
                  <c:v>206.59999999999991</c:v>
                </c:pt>
                <c:pt idx="1033">
                  <c:v>206.7999999999999</c:v>
                </c:pt>
                <c:pt idx="1034">
                  <c:v>206.99999999999989</c:v>
                </c:pt>
                <c:pt idx="1035">
                  <c:v>207.19999999999987</c:v>
                </c:pt>
                <c:pt idx="1036">
                  <c:v>207.39999999999986</c:v>
                </c:pt>
                <c:pt idx="1037">
                  <c:v>207.59999999999985</c:v>
                </c:pt>
                <c:pt idx="1038">
                  <c:v>207.79999999999984</c:v>
                </c:pt>
                <c:pt idx="1039">
                  <c:v>207.99999999999983</c:v>
                </c:pt>
                <c:pt idx="1040">
                  <c:v>208.19999999999982</c:v>
                </c:pt>
                <c:pt idx="1041">
                  <c:v>208.39999999999981</c:v>
                </c:pt>
                <c:pt idx="1042">
                  <c:v>208.5999999999998</c:v>
                </c:pt>
                <c:pt idx="1043">
                  <c:v>208.79999999999978</c:v>
                </c:pt>
                <c:pt idx="1044">
                  <c:v>208.99999999999977</c:v>
                </c:pt>
                <c:pt idx="1045">
                  <c:v>209.19999999999976</c:v>
                </c:pt>
                <c:pt idx="1046">
                  <c:v>209.39999999999975</c:v>
                </c:pt>
                <c:pt idx="1047">
                  <c:v>209.59999999999974</c:v>
                </c:pt>
                <c:pt idx="1048">
                  <c:v>209.79999999999973</c:v>
                </c:pt>
                <c:pt idx="1049">
                  <c:v>209.99999999999972</c:v>
                </c:pt>
                <c:pt idx="1050">
                  <c:v>210.1999999999997</c:v>
                </c:pt>
                <c:pt idx="1051">
                  <c:v>210.39999999999969</c:v>
                </c:pt>
                <c:pt idx="1052">
                  <c:v>210.59999999999968</c:v>
                </c:pt>
                <c:pt idx="1053">
                  <c:v>210.79999999999967</c:v>
                </c:pt>
                <c:pt idx="1054">
                  <c:v>210.99999999999966</c:v>
                </c:pt>
                <c:pt idx="1055">
                  <c:v>211.2</c:v>
                </c:pt>
                <c:pt idx="1056">
                  <c:v>211.39999999999998</c:v>
                </c:pt>
                <c:pt idx="1057">
                  <c:v>211.59999999999997</c:v>
                </c:pt>
                <c:pt idx="1058">
                  <c:v>211.79999999999995</c:v>
                </c:pt>
                <c:pt idx="1059">
                  <c:v>211.99999999999994</c:v>
                </c:pt>
                <c:pt idx="1060">
                  <c:v>212.19999999999993</c:v>
                </c:pt>
                <c:pt idx="1061">
                  <c:v>212.39999999999992</c:v>
                </c:pt>
                <c:pt idx="1062">
                  <c:v>212.59999999999991</c:v>
                </c:pt>
                <c:pt idx="1063">
                  <c:v>212.7999999999999</c:v>
                </c:pt>
                <c:pt idx="1064">
                  <c:v>212.99999999999989</c:v>
                </c:pt>
                <c:pt idx="1065">
                  <c:v>213.19999999999987</c:v>
                </c:pt>
                <c:pt idx="1066">
                  <c:v>213.39999999999986</c:v>
                </c:pt>
                <c:pt idx="1067">
                  <c:v>213.59999999999985</c:v>
                </c:pt>
                <c:pt idx="1068">
                  <c:v>213.79999999999984</c:v>
                </c:pt>
                <c:pt idx="1069">
                  <c:v>213.99999999999983</c:v>
                </c:pt>
                <c:pt idx="1070">
                  <c:v>214.19999999999982</c:v>
                </c:pt>
                <c:pt idx="1071">
                  <c:v>214.39999999999981</c:v>
                </c:pt>
                <c:pt idx="1072">
                  <c:v>214.5999999999998</c:v>
                </c:pt>
                <c:pt idx="1073">
                  <c:v>214.79999999999978</c:v>
                </c:pt>
                <c:pt idx="1074">
                  <c:v>214.99999999999977</c:v>
                </c:pt>
                <c:pt idx="1075">
                  <c:v>215.19999999999976</c:v>
                </c:pt>
                <c:pt idx="1076">
                  <c:v>215.39999999999975</c:v>
                </c:pt>
                <c:pt idx="1077">
                  <c:v>215.59999999999974</c:v>
                </c:pt>
                <c:pt idx="1078">
                  <c:v>215.79999999999973</c:v>
                </c:pt>
                <c:pt idx="1079">
                  <c:v>215.99999999999972</c:v>
                </c:pt>
                <c:pt idx="1080">
                  <c:v>216.1999999999997</c:v>
                </c:pt>
                <c:pt idx="1081">
                  <c:v>216.39999999999969</c:v>
                </c:pt>
                <c:pt idx="1082">
                  <c:v>216.59999999999968</c:v>
                </c:pt>
                <c:pt idx="1083">
                  <c:v>216.79999999999967</c:v>
                </c:pt>
                <c:pt idx="1084">
                  <c:v>216.99999999999966</c:v>
                </c:pt>
                <c:pt idx="1085">
                  <c:v>217.2</c:v>
                </c:pt>
                <c:pt idx="1086">
                  <c:v>217.39999999999998</c:v>
                </c:pt>
                <c:pt idx="1087">
                  <c:v>217.59999999999997</c:v>
                </c:pt>
                <c:pt idx="1088">
                  <c:v>217.79999999999995</c:v>
                </c:pt>
                <c:pt idx="1089">
                  <c:v>217.99999999999994</c:v>
                </c:pt>
                <c:pt idx="1090">
                  <c:v>218.19999999999993</c:v>
                </c:pt>
                <c:pt idx="1091">
                  <c:v>218.39999999999992</c:v>
                </c:pt>
                <c:pt idx="1092">
                  <c:v>218.59999999999991</c:v>
                </c:pt>
                <c:pt idx="1093">
                  <c:v>218.7999999999999</c:v>
                </c:pt>
                <c:pt idx="1094">
                  <c:v>218.99999999999989</c:v>
                </c:pt>
                <c:pt idx="1095">
                  <c:v>219.19999999999987</c:v>
                </c:pt>
                <c:pt idx="1096">
                  <c:v>219.39999999999986</c:v>
                </c:pt>
                <c:pt idx="1097">
                  <c:v>219.59999999999985</c:v>
                </c:pt>
                <c:pt idx="1098">
                  <c:v>219.79999999999984</c:v>
                </c:pt>
                <c:pt idx="1099">
                  <c:v>219.99999999999983</c:v>
                </c:pt>
                <c:pt idx="1100">
                  <c:v>220.19999999999982</c:v>
                </c:pt>
                <c:pt idx="1101">
                  <c:v>220.39999999999981</c:v>
                </c:pt>
                <c:pt idx="1102">
                  <c:v>220.5999999999998</c:v>
                </c:pt>
                <c:pt idx="1103">
                  <c:v>220.79999999999978</c:v>
                </c:pt>
                <c:pt idx="1104">
                  <c:v>220.99999999999977</c:v>
                </c:pt>
                <c:pt idx="1105">
                  <c:v>221.19999999999976</c:v>
                </c:pt>
                <c:pt idx="1106">
                  <c:v>221.39999999999975</c:v>
                </c:pt>
                <c:pt idx="1107">
                  <c:v>221.59999999999974</c:v>
                </c:pt>
                <c:pt idx="1108">
                  <c:v>221.79999999999973</c:v>
                </c:pt>
                <c:pt idx="1109">
                  <c:v>221.99999999999972</c:v>
                </c:pt>
                <c:pt idx="1110">
                  <c:v>222.1999999999997</c:v>
                </c:pt>
                <c:pt idx="1111">
                  <c:v>222.39999999999969</c:v>
                </c:pt>
                <c:pt idx="1112">
                  <c:v>222.59999999999968</c:v>
                </c:pt>
                <c:pt idx="1113">
                  <c:v>222.79999999999967</c:v>
                </c:pt>
                <c:pt idx="1114">
                  <c:v>222.99999999999966</c:v>
                </c:pt>
                <c:pt idx="1115">
                  <c:v>223.2</c:v>
                </c:pt>
                <c:pt idx="1116">
                  <c:v>223.39999999999998</c:v>
                </c:pt>
                <c:pt idx="1117">
                  <c:v>223.59999999999997</c:v>
                </c:pt>
                <c:pt idx="1118">
                  <c:v>223.79999999999995</c:v>
                </c:pt>
                <c:pt idx="1119">
                  <c:v>223.99999999999994</c:v>
                </c:pt>
                <c:pt idx="1120">
                  <c:v>224.19999999999993</c:v>
                </c:pt>
                <c:pt idx="1121">
                  <c:v>224.39999999999992</c:v>
                </c:pt>
                <c:pt idx="1122">
                  <c:v>224.59999999999991</c:v>
                </c:pt>
                <c:pt idx="1123">
                  <c:v>224.7999999999999</c:v>
                </c:pt>
                <c:pt idx="1124">
                  <c:v>224.99999999999989</c:v>
                </c:pt>
                <c:pt idx="1125">
                  <c:v>225.19999999999987</c:v>
                </c:pt>
                <c:pt idx="1126">
                  <c:v>225.39999999999986</c:v>
                </c:pt>
                <c:pt idx="1127">
                  <c:v>225.59999999999985</c:v>
                </c:pt>
                <c:pt idx="1128">
                  <c:v>225.79999999999984</c:v>
                </c:pt>
                <c:pt idx="1129">
                  <c:v>225.99999999999983</c:v>
                </c:pt>
                <c:pt idx="1130">
                  <c:v>226.19999999999982</c:v>
                </c:pt>
                <c:pt idx="1131">
                  <c:v>226.39999999999981</c:v>
                </c:pt>
                <c:pt idx="1132">
                  <c:v>226.5999999999998</c:v>
                </c:pt>
                <c:pt idx="1133">
                  <c:v>226.79999999999978</c:v>
                </c:pt>
                <c:pt idx="1134">
                  <c:v>226.99999999999977</c:v>
                </c:pt>
                <c:pt idx="1135">
                  <c:v>227.19999999999976</c:v>
                </c:pt>
                <c:pt idx="1136">
                  <c:v>227.39999999999975</c:v>
                </c:pt>
                <c:pt idx="1137">
                  <c:v>227.59999999999974</c:v>
                </c:pt>
                <c:pt idx="1138">
                  <c:v>227.79999999999973</c:v>
                </c:pt>
                <c:pt idx="1139">
                  <c:v>227.99999999999972</c:v>
                </c:pt>
                <c:pt idx="1140">
                  <c:v>228.1999999999997</c:v>
                </c:pt>
                <c:pt idx="1141">
                  <c:v>228.39999999999969</c:v>
                </c:pt>
                <c:pt idx="1142">
                  <c:v>228.59999999999968</c:v>
                </c:pt>
                <c:pt idx="1143">
                  <c:v>228.79999999999967</c:v>
                </c:pt>
                <c:pt idx="1144">
                  <c:v>228.99999999999966</c:v>
                </c:pt>
                <c:pt idx="1145">
                  <c:v>229.2</c:v>
                </c:pt>
                <c:pt idx="1146">
                  <c:v>229.39999999999998</c:v>
                </c:pt>
                <c:pt idx="1147">
                  <c:v>229.59999999999997</c:v>
                </c:pt>
                <c:pt idx="1148">
                  <c:v>229.79999999999995</c:v>
                </c:pt>
                <c:pt idx="1149">
                  <c:v>229.99999999999994</c:v>
                </c:pt>
                <c:pt idx="1150">
                  <c:v>230.19999999999993</c:v>
                </c:pt>
                <c:pt idx="1151">
                  <c:v>230.39999999999992</c:v>
                </c:pt>
                <c:pt idx="1152">
                  <c:v>230.59999999999991</c:v>
                </c:pt>
                <c:pt idx="1153">
                  <c:v>230.7999999999999</c:v>
                </c:pt>
                <c:pt idx="1154">
                  <c:v>230.99999999999989</c:v>
                </c:pt>
                <c:pt idx="1155">
                  <c:v>231.19999999999987</c:v>
                </c:pt>
                <c:pt idx="1156">
                  <c:v>231.39999999999986</c:v>
                </c:pt>
                <c:pt idx="1157">
                  <c:v>231.59999999999985</c:v>
                </c:pt>
                <c:pt idx="1158">
                  <c:v>231.79999999999984</c:v>
                </c:pt>
                <c:pt idx="1159">
                  <c:v>231.99999999999983</c:v>
                </c:pt>
                <c:pt idx="1160">
                  <c:v>232.19999999999982</c:v>
                </c:pt>
                <c:pt idx="1161">
                  <c:v>232.39999999999981</c:v>
                </c:pt>
                <c:pt idx="1162">
                  <c:v>232.5999999999998</c:v>
                </c:pt>
                <c:pt idx="1163">
                  <c:v>232.79999999999978</c:v>
                </c:pt>
                <c:pt idx="1164">
                  <c:v>232.99999999999977</c:v>
                </c:pt>
                <c:pt idx="1165">
                  <c:v>233.19999999999976</c:v>
                </c:pt>
                <c:pt idx="1166">
                  <c:v>233.39999999999975</c:v>
                </c:pt>
                <c:pt idx="1167">
                  <c:v>233.59999999999974</c:v>
                </c:pt>
                <c:pt idx="1168">
                  <c:v>233.79999999999973</c:v>
                </c:pt>
                <c:pt idx="1169">
                  <c:v>233.99999999999972</c:v>
                </c:pt>
                <c:pt idx="1170">
                  <c:v>234.1999999999997</c:v>
                </c:pt>
                <c:pt idx="1171">
                  <c:v>234.39999999999969</c:v>
                </c:pt>
                <c:pt idx="1172">
                  <c:v>234.59999999999968</c:v>
                </c:pt>
                <c:pt idx="1173">
                  <c:v>234.79999999999967</c:v>
                </c:pt>
                <c:pt idx="1174">
                  <c:v>234.99999999999966</c:v>
                </c:pt>
                <c:pt idx="1175">
                  <c:v>235.2</c:v>
                </c:pt>
                <c:pt idx="1176">
                  <c:v>235.39999999999998</c:v>
                </c:pt>
                <c:pt idx="1177">
                  <c:v>235.59999999999997</c:v>
                </c:pt>
                <c:pt idx="1178">
                  <c:v>235.79999999999995</c:v>
                </c:pt>
                <c:pt idx="1179">
                  <c:v>235.99999999999994</c:v>
                </c:pt>
                <c:pt idx="1180">
                  <c:v>236.19999999999993</c:v>
                </c:pt>
                <c:pt idx="1181">
                  <c:v>236.39999999999992</c:v>
                </c:pt>
                <c:pt idx="1182">
                  <c:v>236.59999999999991</c:v>
                </c:pt>
                <c:pt idx="1183">
                  <c:v>236.7999999999999</c:v>
                </c:pt>
                <c:pt idx="1184">
                  <c:v>236.99999999999989</c:v>
                </c:pt>
                <c:pt idx="1185">
                  <c:v>237.19999999999987</c:v>
                </c:pt>
                <c:pt idx="1186">
                  <c:v>237.39999999999986</c:v>
                </c:pt>
                <c:pt idx="1187">
                  <c:v>237.59999999999985</c:v>
                </c:pt>
                <c:pt idx="1188">
                  <c:v>237.79999999999984</c:v>
                </c:pt>
                <c:pt idx="1189">
                  <c:v>237.99999999999983</c:v>
                </c:pt>
                <c:pt idx="1190">
                  <c:v>238.19999999999982</c:v>
                </c:pt>
                <c:pt idx="1191">
                  <c:v>238.39999999999981</c:v>
                </c:pt>
                <c:pt idx="1192">
                  <c:v>238.5999999999998</c:v>
                </c:pt>
                <c:pt idx="1193">
                  <c:v>238.79999999999978</c:v>
                </c:pt>
                <c:pt idx="1194">
                  <c:v>238.99999999999977</c:v>
                </c:pt>
                <c:pt idx="1195">
                  <c:v>239.19999999999976</c:v>
                </c:pt>
                <c:pt idx="1196">
                  <c:v>239.39999999999975</c:v>
                </c:pt>
                <c:pt idx="1197">
                  <c:v>239.59999999999974</c:v>
                </c:pt>
                <c:pt idx="1198">
                  <c:v>239.79999999999973</c:v>
                </c:pt>
                <c:pt idx="1199">
                  <c:v>239.99999999999972</c:v>
                </c:pt>
                <c:pt idx="1200">
                  <c:v>240.1999999999997</c:v>
                </c:pt>
                <c:pt idx="1201">
                  <c:v>240.39999999999969</c:v>
                </c:pt>
                <c:pt idx="1202">
                  <c:v>240.59999999999968</c:v>
                </c:pt>
                <c:pt idx="1203">
                  <c:v>240.79999999999967</c:v>
                </c:pt>
                <c:pt idx="1204">
                  <c:v>240.99999999999966</c:v>
                </c:pt>
                <c:pt idx="1205">
                  <c:v>241.2</c:v>
                </c:pt>
                <c:pt idx="1206">
                  <c:v>241.39999999999998</c:v>
                </c:pt>
                <c:pt idx="1207">
                  <c:v>241.59999999999997</c:v>
                </c:pt>
                <c:pt idx="1208">
                  <c:v>241.79999999999995</c:v>
                </c:pt>
                <c:pt idx="1209">
                  <c:v>241.99999999999994</c:v>
                </c:pt>
                <c:pt idx="1210">
                  <c:v>242.19999999999993</c:v>
                </c:pt>
                <c:pt idx="1211">
                  <c:v>242.39999999999992</c:v>
                </c:pt>
                <c:pt idx="1212">
                  <c:v>242.59999999999991</c:v>
                </c:pt>
                <c:pt idx="1213">
                  <c:v>242.7999999999999</c:v>
                </c:pt>
                <c:pt idx="1214">
                  <c:v>242.99999999999989</c:v>
                </c:pt>
                <c:pt idx="1215">
                  <c:v>243.19999999999987</c:v>
                </c:pt>
                <c:pt idx="1216">
                  <c:v>243.39999999999986</c:v>
                </c:pt>
                <c:pt idx="1217">
                  <c:v>243.59999999999985</c:v>
                </c:pt>
                <c:pt idx="1218">
                  <c:v>243.79999999999984</c:v>
                </c:pt>
                <c:pt idx="1219">
                  <c:v>243.99999999999983</c:v>
                </c:pt>
                <c:pt idx="1220">
                  <c:v>244.19999999999982</c:v>
                </c:pt>
                <c:pt idx="1221">
                  <c:v>244.39999999999981</c:v>
                </c:pt>
                <c:pt idx="1222">
                  <c:v>244.5999999999998</c:v>
                </c:pt>
                <c:pt idx="1223">
                  <c:v>244.79999999999978</c:v>
                </c:pt>
                <c:pt idx="1224">
                  <c:v>244.99999999999977</c:v>
                </c:pt>
                <c:pt idx="1225">
                  <c:v>245.19999999999976</c:v>
                </c:pt>
                <c:pt idx="1226">
                  <c:v>245.39999999999975</c:v>
                </c:pt>
                <c:pt idx="1227">
                  <c:v>245.59999999999974</c:v>
                </c:pt>
                <c:pt idx="1228">
                  <c:v>245.79999999999973</c:v>
                </c:pt>
                <c:pt idx="1229">
                  <c:v>245.99999999999972</c:v>
                </c:pt>
                <c:pt idx="1230">
                  <c:v>246.1999999999997</c:v>
                </c:pt>
                <c:pt idx="1231">
                  <c:v>246.39999999999969</c:v>
                </c:pt>
                <c:pt idx="1232">
                  <c:v>246.59999999999968</c:v>
                </c:pt>
                <c:pt idx="1233">
                  <c:v>246.79999999999967</c:v>
                </c:pt>
                <c:pt idx="1234">
                  <c:v>246.99999999999966</c:v>
                </c:pt>
                <c:pt idx="1235">
                  <c:v>247.2</c:v>
                </c:pt>
                <c:pt idx="1236">
                  <c:v>247.39999999999998</c:v>
                </c:pt>
                <c:pt idx="1237">
                  <c:v>247.59999999999997</c:v>
                </c:pt>
                <c:pt idx="1238">
                  <c:v>247.79999999999995</c:v>
                </c:pt>
                <c:pt idx="1239">
                  <c:v>247.99999999999994</c:v>
                </c:pt>
                <c:pt idx="1240">
                  <c:v>248.19999999999993</c:v>
                </c:pt>
                <c:pt idx="1241">
                  <c:v>248.39999999999992</c:v>
                </c:pt>
                <c:pt idx="1242">
                  <c:v>248.59999999999991</c:v>
                </c:pt>
                <c:pt idx="1243">
                  <c:v>248.7999999999999</c:v>
                </c:pt>
                <c:pt idx="1244">
                  <c:v>248.99999999999989</c:v>
                </c:pt>
                <c:pt idx="1245">
                  <c:v>249.19999999999987</c:v>
                </c:pt>
                <c:pt idx="1246">
                  <c:v>249.39999999999986</c:v>
                </c:pt>
                <c:pt idx="1247">
                  <c:v>249.59999999999985</c:v>
                </c:pt>
                <c:pt idx="1248">
                  <c:v>249.79999999999984</c:v>
                </c:pt>
                <c:pt idx="1249">
                  <c:v>249.99999999999983</c:v>
                </c:pt>
                <c:pt idx="1250">
                  <c:v>250.19999999999982</c:v>
                </c:pt>
                <c:pt idx="1251">
                  <c:v>250.39999999999981</c:v>
                </c:pt>
                <c:pt idx="1252">
                  <c:v>250.5999999999998</c:v>
                </c:pt>
                <c:pt idx="1253">
                  <c:v>250.79999999999978</c:v>
                </c:pt>
                <c:pt idx="1254">
                  <c:v>250.99999999999977</c:v>
                </c:pt>
                <c:pt idx="1255">
                  <c:v>251.19999999999976</c:v>
                </c:pt>
                <c:pt idx="1256">
                  <c:v>251.39999999999975</c:v>
                </c:pt>
                <c:pt idx="1257">
                  <c:v>251.59999999999974</c:v>
                </c:pt>
                <c:pt idx="1258">
                  <c:v>251.79999999999973</c:v>
                </c:pt>
                <c:pt idx="1259">
                  <c:v>251.99999999999972</c:v>
                </c:pt>
                <c:pt idx="1260">
                  <c:v>252.1999999999997</c:v>
                </c:pt>
                <c:pt idx="1261">
                  <c:v>252.39999999999969</c:v>
                </c:pt>
                <c:pt idx="1262">
                  <c:v>252.59999999999968</c:v>
                </c:pt>
                <c:pt idx="1263">
                  <c:v>252.79999999999967</c:v>
                </c:pt>
                <c:pt idx="1264">
                  <c:v>252.99999999999966</c:v>
                </c:pt>
                <c:pt idx="1265">
                  <c:v>253.2</c:v>
                </c:pt>
                <c:pt idx="1266">
                  <c:v>253.39999999999998</c:v>
                </c:pt>
                <c:pt idx="1267">
                  <c:v>253.59999999999997</c:v>
                </c:pt>
                <c:pt idx="1268">
                  <c:v>253.79999999999995</c:v>
                </c:pt>
                <c:pt idx="1269">
                  <c:v>253.99999999999994</c:v>
                </c:pt>
                <c:pt idx="1270">
                  <c:v>254.19999999999993</c:v>
                </c:pt>
                <c:pt idx="1271">
                  <c:v>254.39999999999992</c:v>
                </c:pt>
                <c:pt idx="1272">
                  <c:v>254.59999999999991</c:v>
                </c:pt>
                <c:pt idx="1273">
                  <c:v>254.7999999999999</c:v>
                </c:pt>
                <c:pt idx="1274">
                  <c:v>254.99999999999989</c:v>
                </c:pt>
                <c:pt idx="1275">
                  <c:v>255.19999999999987</c:v>
                </c:pt>
                <c:pt idx="1276">
                  <c:v>255.39999999999986</c:v>
                </c:pt>
                <c:pt idx="1277">
                  <c:v>255.59999999999985</c:v>
                </c:pt>
                <c:pt idx="1278">
                  <c:v>255.79999999999984</c:v>
                </c:pt>
                <c:pt idx="1279">
                  <c:v>255.99999999999983</c:v>
                </c:pt>
                <c:pt idx="1280">
                  <c:v>256.19999999999982</c:v>
                </c:pt>
                <c:pt idx="1281">
                  <c:v>256.39999999999981</c:v>
                </c:pt>
                <c:pt idx="1282">
                  <c:v>256.5999999999998</c:v>
                </c:pt>
                <c:pt idx="1283">
                  <c:v>256.79999999999978</c:v>
                </c:pt>
                <c:pt idx="1284">
                  <c:v>256.99999999999977</c:v>
                </c:pt>
                <c:pt idx="1285">
                  <c:v>257.19999999999976</c:v>
                </c:pt>
                <c:pt idx="1286">
                  <c:v>257.39999999999975</c:v>
                </c:pt>
                <c:pt idx="1287">
                  <c:v>257.59999999999974</c:v>
                </c:pt>
                <c:pt idx="1288">
                  <c:v>257.79999999999973</c:v>
                </c:pt>
                <c:pt idx="1289">
                  <c:v>257.99999999999972</c:v>
                </c:pt>
                <c:pt idx="1290">
                  <c:v>258.1999999999997</c:v>
                </c:pt>
                <c:pt idx="1291">
                  <c:v>258.39999999999969</c:v>
                </c:pt>
                <c:pt idx="1292">
                  <c:v>258.59999999999968</c:v>
                </c:pt>
                <c:pt idx="1293">
                  <c:v>258.79999999999967</c:v>
                </c:pt>
                <c:pt idx="1294">
                  <c:v>258.99999999999966</c:v>
                </c:pt>
                <c:pt idx="1295">
                  <c:v>259.2</c:v>
                </c:pt>
                <c:pt idx="1296">
                  <c:v>259.39999999999998</c:v>
                </c:pt>
                <c:pt idx="1297">
                  <c:v>259.59999999999997</c:v>
                </c:pt>
                <c:pt idx="1298">
                  <c:v>259.79999999999995</c:v>
                </c:pt>
                <c:pt idx="1299">
                  <c:v>259.99999999999994</c:v>
                </c:pt>
                <c:pt idx="1300">
                  <c:v>260.19999999999993</c:v>
                </c:pt>
                <c:pt idx="1301">
                  <c:v>260.39999999999992</c:v>
                </c:pt>
                <c:pt idx="1302">
                  <c:v>260.59999999999991</c:v>
                </c:pt>
                <c:pt idx="1303">
                  <c:v>260.7999999999999</c:v>
                </c:pt>
                <c:pt idx="1304">
                  <c:v>260.99999999999989</c:v>
                </c:pt>
                <c:pt idx="1305">
                  <c:v>261.19999999999987</c:v>
                </c:pt>
                <c:pt idx="1306">
                  <c:v>261.39999999999986</c:v>
                </c:pt>
                <c:pt idx="1307">
                  <c:v>261.59999999999985</c:v>
                </c:pt>
                <c:pt idx="1308">
                  <c:v>261.79999999999984</c:v>
                </c:pt>
                <c:pt idx="1309">
                  <c:v>261.99999999999983</c:v>
                </c:pt>
                <c:pt idx="1310">
                  <c:v>262.19999999999982</c:v>
                </c:pt>
                <c:pt idx="1311">
                  <c:v>262.39999999999981</c:v>
                </c:pt>
                <c:pt idx="1312">
                  <c:v>262.5999999999998</c:v>
                </c:pt>
                <c:pt idx="1313">
                  <c:v>262.79999999999978</c:v>
                </c:pt>
                <c:pt idx="1314">
                  <c:v>262.99999999999977</c:v>
                </c:pt>
                <c:pt idx="1315">
                  <c:v>263.19999999999976</c:v>
                </c:pt>
                <c:pt idx="1316">
                  <c:v>263.39999999999975</c:v>
                </c:pt>
                <c:pt idx="1317">
                  <c:v>263.59999999999974</c:v>
                </c:pt>
                <c:pt idx="1318">
                  <c:v>263.79999999999973</c:v>
                </c:pt>
                <c:pt idx="1319">
                  <c:v>263.99999999999972</c:v>
                </c:pt>
                <c:pt idx="1320">
                  <c:v>264.1999999999997</c:v>
                </c:pt>
                <c:pt idx="1321">
                  <c:v>264.39999999999969</c:v>
                </c:pt>
                <c:pt idx="1322">
                  <c:v>264.59999999999968</c:v>
                </c:pt>
                <c:pt idx="1323">
                  <c:v>264.79999999999967</c:v>
                </c:pt>
                <c:pt idx="1324">
                  <c:v>264.99999999999966</c:v>
                </c:pt>
                <c:pt idx="1325">
                  <c:v>265.2</c:v>
                </c:pt>
                <c:pt idx="1326">
                  <c:v>265.39999999999998</c:v>
                </c:pt>
                <c:pt idx="1327">
                  <c:v>265.59999999999997</c:v>
                </c:pt>
                <c:pt idx="1328">
                  <c:v>265.79999999999995</c:v>
                </c:pt>
                <c:pt idx="1329">
                  <c:v>265.99999999999994</c:v>
                </c:pt>
                <c:pt idx="1330">
                  <c:v>266.19999999999993</c:v>
                </c:pt>
                <c:pt idx="1331">
                  <c:v>266.39999999999992</c:v>
                </c:pt>
                <c:pt idx="1332">
                  <c:v>266.59999999999991</c:v>
                </c:pt>
                <c:pt idx="1333">
                  <c:v>266.7999999999999</c:v>
                </c:pt>
                <c:pt idx="1334">
                  <c:v>266.99999999999989</c:v>
                </c:pt>
                <c:pt idx="1335">
                  <c:v>267.19999999999987</c:v>
                </c:pt>
                <c:pt idx="1336">
                  <c:v>267.39999999999986</c:v>
                </c:pt>
                <c:pt idx="1337">
                  <c:v>267.59999999999985</c:v>
                </c:pt>
                <c:pt idx="1338">
                  <c:v>267.79999999999984</c:v>
                </c:pt>
                <c:pt idx="1339">
                  <c:v>267.99999999999983</c:v>
                </c:pt>
                <c:pt idx="1340">
                  <c:v>268.19999999999982</c:v>
                </c:pt>
                <c:pt idx="1341">
                  <c:v>268.39999999999981</c:v>
                </c:pt>
                <c:pt idx="1342">
                  <c:v>268.5999999999998</c:v>
                </c:pt>
                <c:pt idx="1343">
                  <c:v>268.79999999999978</c:v>
                </c:pt>
                <c:pt idx="1344">
                  <c:v>268.99999999999977</c:v>
                </c:pt>
                <c:pt idx="1345">
                  <c:v>269.19999999999976</c:v>
                </c:pt>
                <c:pt idx="1346">
                  <c:v>269.39999999999975</c:v>
                </c:pt>
                <c:pt idx="1347">
                  <c:v>269.59999999999974</c:v>
                </c:pt>
                <c:pt idx="1348">
                  <c:v>269.79999999999973</c:v>
                </c:pt>
                <c:pt idx="1349">
                  <c:v>269.99999999999972</c:v>
                </c:pt>
                <c:pt idx="1350">
                  <c:v>270.1999999999997</c:v>
                </c:pt>
                <c:pt idx="1351">
                  <c:v>270.39999999999969</c:v>
                </c:pt>
                <c:pt idx="1352">
                  <c:v>270.59999999999968</c:v>
                </c:pt>
                <c:pt idx="1353">
                  <c:v>270.79999999999967</c:v>
                </c:pt>
                <c:pt idx="1354">
                  <c:v>270.99999999999966</c:v>
                </c:pt>
                <c:pt idx="1355">
                  <c:v>271.2</c:v>
                </c:pt>
                <c:pt idx="1356">
                  <c:v>271.39999999999998</c:v>
                </c:pt>
                <c:pt idx="1357">
                  <c:v>271.59999999999997</c:v>
                </c:pt>
                <c:pt idx="1358">
                  <c:v>271.79999999999995</c:v>
                </c:pt>
                <c:pt idx="1359">
                  <c:v>271.99999999999994</c:v>
                </c:pt>
                <c:pt idx="1360">
                  <c:v>272.19999999999993</c:v>
                </c:pt>
                <c:pt idx="1361">
                  <c:v>272.39999999999992</c:v>
                </c:pt>
                <c:pt idx="1362">
                  <c:v>272.59999999999991</c:v>
                </c:pt>
                <c:pt idx="1363">
                  <c:v>272.7999999999999</c:v>
                </c:pt>
                <c:pt idx="1364">
                  <c:v>272.99999999999989</c:v>
                </c:pt>
                <c:pt idx="1365">
                  <c:v>273.19999999999987</c:v>
                </c:pt>
                <c:pt idx="1366">
                  <c:v>273.39999999999986</c:v>
                </c:pt>
                <c:pt idx="1367">
                  <c:v>273.59999999999985</c:v>
                </c:pt>
                <c:pt idx="1368">
                  <c:v>273.79999999999984</c:v>
                </c:pt>
                <c:pt idx="1369">
                  <c:v>273.99999999999983</c:v>
                </c:pt>
                <c:pt idx="1370">
                  <c:v>274.19999999999982</c:v>
                </c:pt>
                <c:pt idx="1371">
                  <c:v>274.39999999999981</c:v>
                </c:pt>
                <c:pt idx="1372">
                  <c:v>274.5999999999998</c:v>
                </c:pt>
                <c:pt idx="1373">
                  <c:v>274.79999999999978</c:v>
                </c:pt>
                <c:pt idx="1374">
                  <c:v>274.99999999999977</c:v>
                </c:pt>
                <c:pt idx="1375">
                  <c:v>275.19999999999976</c:v>
                </c:pt>
                <c:pt idx="1376">
                  <c:v>275.39999999999975</c:v>
                </c:pt>
                <c:pt idx="1377">
                  <c:v>275.59999999999974</c:v>
                </c:pt>
                <c:pt idx="1378">
                  <c:v>275.79999999999973</c:v>
                </c:pt>
                <c:pt idx="1379">
                  <c:v>275.99999999999972</c:v>
                </c:pt>
                <c:pt idx="1380">
                  <c:v>276.1999999999997</c:v>
                </c:pt>
                <c:pt idx="1381">
                  <c:v>276.39999999999969</c:v>
                </c:pt>
                <c:pt idx="1382">
                  <c:v>276.59999999999968</c:v>
                </c:pt>
                <c:pt idx="1383">
                  <c:v>276.79999999999967</c:v>
                </c:pt>
                <c:pt idx="1384">
                  <c:v>276.99999999999966</c:v>
                </c:pt>
                <c:pt idx="1385">
                  <c:v>277.2</c:v>
                </c:pt>
                <c:pt idx="1386">
                  <c:v>277.39999999999998</c:v>
                </c:pt>
                <c:pt idx="1387">
                  <c:v>277.59999999999997</c:v>
                </c:pt>
                <c:pt idx="1388">
                  <c:v>277.79999999999995</c:v>
                </c:pt>
                <c:pt idx="1389">
                  <c:v>277.99999999999994</c:v>
                </c:pt>
                <c:pt idx="1390">
                  <c:v>278.19999999999993</c:v>
                </c:pt>
                <c:pt idx="1391">
                  <c:v>278.39999999999992</c:v>
                </c:pt>
                <c:pt idx="1392">
                  <c:v>278.59999999999991</c:v>
                </c:pt>
                <c:pt idx="1393">
                  <c:v>278.7999999999999</c:v>
                </c:pt>
                <c:pt idx="1394">
                  <c:v>278.99999999999989</c:v>
                </c:pt>
                <c:pt idx="1395">
                  <c:v>279.19999999999987</c:v>
                </c:pt>
                <c:pt idx="1396">
                  <c:v>279.39999999999986</c:v>
                </c:pt>
                <c:pt idx="1397">
                  <c:v>279.59999999999985</c:v>
                </c:pt>
                <c:pt idx="1398">
                  <c:v>279.79999999999984</c:v>
                </c:pt>
                <c:pt idx="1399">
                  <c:v>279.99999999999983</c:v>
                </c:pt>
                <c:pt idx="1400">
                  <c:v>280.19999999999982</c:v>
                </c:pt>
                <c:pt idx="1401">
                  <c:v>280.39999999999981</c:v>
                </c:pt>
                <c:pt idx="1402">
                  <c:v>280.5999999999998</c:v>
                </c:pt>
                <c:pt idx="1403">
                  <c:v>280.79999999999978</c:v>
                </c:pt>
                <c:pt idx="1404">
                  <c:v>280.99999999999977</c:v>
                </c:pt>
                <c:pt idx="1405">
                  <c:v>281.19999999999976</c:v>
                </c:pt>
                <c:pt idx="1406">
                  <c:v>281.39999999999975</c:v>
                </c:pt>
                <c:pt idx="1407">
                  <c:v>281.59999999999974</c:v>
                </c:pt>
                <c:pt idx="1408">
                  <c:v>281.79999999999973</c:v>
                </c:pt>
                <c:pt idx="1409">
                  <c:v>281.99999999999972</c:v>
                </c:pt>
                <c:pt idx="1410">
                  <c:v>282.1999999999997</c:v>
                </c:pt>
                <c:pt idx="1411">
                  <c:v>282.39999999999969</c:v>
                </c:pt>
                <c:pt idx="1412">
                  <c:v>282.59999999999968</c:v>
                </c:pt>
                <c:pt idx="1413">
                  <c:v>282.79999999999967</c:v>
                </c:pt>
                <c:pt idx="1414">
                  <c:v>282.99999999999966</c:v>
                </c:pt>
                <c:pt idx="1415">
                  <c:v>283.2</c:v>
                </c:pt>
                <c:pt idx="1416">
                  <c:v>283.39999999999998</c:v>
                </c:pt>
                <c:pt idx="1417">
                  <c:v>283.59999999999997</c:v>
                </c:pt>
                <c:pt idx="1418">
                  <c:v>283.79999999999995</c:v>
                </c:pt>
                <c:pt idx="1419">
                  <c:v>283.99999999999994</c:v>
                </c:pt>
                <c:pt idx="1420">
                  <c:v>284.19999999999993</c:v>
                </c:pt>
                <c:pt idx="1421">
                  <c:v>284.39999999999992</c:v>
                </c:pt>
                <c:pt idx="1422">
                  <c:v>284.59999999999991</c:v>
                </c:pt>
                <c:pt idx="1423">
                  <c:v>284.7999999999999</c:v>
                </c:pt>
                <c:pt idx="1424">
                  <c:v>284.99999999999989</c:v>
                </c:pt>
                <c:pt idx="1425">
                  <c:v>285.19999999999987</c:v>
                </c:pt>
                <c:pt idx="1426">
                  <c:v>285.39999999999986</c:v>
                </c:pt>
                <c:pt idx="1427">
                  <c:v>285.59999999999985</c:v>
                </c:pt>
                <c:pt idx="1428">
                  <c:v>285.79999999999984</c:v>
                </c:pt>
                <c:pt idx="1429">
                  <c:v>285.99999999999983</c:v>
                </c:pt>
                <c:pt idx="1430">
                  <c:v>286.19999999999982</c:v>
                </c:pt>
                <c:pt idx="1431">
                  <c:v>286.39999999999981</c:v>
                </c:pt>
                <c:pt idx="1432">
                  <c:v>286.5999999999998</c:v>
                </c:pt>
                <c:pt idx="1433">
                  <c:v>286.79999999999978</c:v>
                </c:pt>
                <c:pt idx="1434">
                  <c:v>286.99999999999977</c:v>
                </c:pt>
                <c:pt idx="1435">
                  <c:v>287.19999999999976</c:v>
                </c:pt>
                <c:pt idx="1436">
                  <c:v>287.39999999999975</c:v>
                </c:pt>
                <c:pt idx="1437">
                  <c:v>287.59999999999974</c:v>
                </c:pt>
                <c:pt idx="1438">
                  <c:v>287.79999999999973</c:v>
                </c:pt>
                <c:pt idx="1439">
                  <c:v>287.99999999999972</c:v>
                </c:pt>
                <c:pt idx="1440">
                  <c:v>288.1999999999997</c:v>
                </c:pt>
                <c:pt idx="1441">
                  <c:v>288.39999999999969</c:v>
                </c:pt>
                <c:pt idx="1442">
                  <c:v>288.59999999999968</c:v>
                </c:pt>
                <c:pt idx="1443">
                  <c:v>288.79999999999967</c:v>
                </c:pt>
                <c:pt idx="1444">
                  <c:v>288.99999999999966</c:v>
                </c:pt>
                <c:pt idx="1445">
                  <c:v>289.2</c:v>
                </c:pt>
                <c:pt idx="1446">
                  <c:v>289.39999999999998</c:v>
                </c:pt>
                <c:pt idx="1447">
                  <c:v>289.59999999999997</c:v>
                </c:pt>
                <c:pt idx="1448">
                  <c:v>289.79999999999995</c:v>
                </c:pt>
                <c:pt idx="1449">
                  <c:v>289.99999999999994</c:v>
                </c:pt>
                <c:pt idx="1450">
                  <c:v>290.19999999999993</c:v>
                </c:pt>
                <c:pt idx="1451">
                  <c:v>290.39999999999992</c:v>
                </c:pt>
                <c:pt idx="1452">
                  <c:v>290.59999999999991</c:v>
                </c:pt>
                <c:pt idx="1453">
                  <c:v>290.7999999999999</c:v>
                </c:pt>
                <c:pt idx="1454">
                  <c:v>290.99999999999989</c:v>
                </c:pt>
                <c:pt idx="1455">
                  <c:v>291.19999999999987</c:v>
                </c:pt>
                <c:pt idx="1456">
                  <c:v>291.39999999999986</c:v>
                </c:pt>
                <c:pt idx="1457">
                  <c:v>291.59999999999985</c:v>
                </c:pt>
                <c:pt idx="1458">
                  <c:v>291.79999999999984</c:v>
                </c:pt>
                <c:pt idx="1459">
                  <c:v>291.99999999999983</c:v>
                </c:pt>
                <c:pt idx="1460">
                  <c:v>292.19999999999982</c:v>
                </c:pt>
                <c:pt idx="1461">
                  <c:v>292.39999999999981</c:v>
                </c:pt>
                <c:pt idx="1462">
                  <c:v>292.5999999999998</c:v>
                </c:pt>
                <c:pt idx="1463">
                  <c:v>292.79999999999978</c:v>
                </c:pt>
                <c:pt idx="1464">
                  <c:v>292.99999999999977</c:v>
                </c:pt>
                <c:pt idx="1465">
                  <c:v>293.19999999999976</c:v>
                </c:pt>
                <c:pt idx="1466">
                  <c:v>293.39999999999975</c:v>
                </c:pt>
                <c:pt idx="1467">
                  <c:v>293.59999999999974</c:v>
                </c:pt>
                <c:pt idx="1468">
                  <c:v>293.79999999999973</c:v>
                </c:pt>
                <c:pt idx="1469">
                  <c:v>293.99999999999972</c:v>
                </c:pt>
                <c:pt idx="1470">
                  <c:v>294.1999999999997</c:v>
                </c:pt>
                <c:pt idx="1471">
                  <c:v>294.39999999999969</c:v>
                </c:pt>
                <c:pt idx="1472">
                  <c:v>294.59999999999968</c:v>
                </c:pt>
                <c:pt idx="1473">
                  <c:v>294.79999999999967</c:v>
                </c:pt>
                <c:pt idx="1474">
                  <c:v>294.99999999999966</c:v>
                </c:pt>
                <c:pt idx="1475">
                  <c:v>295.2</c:v>
                </c:pt>
                <c:pt idx="1476">
                  <c:v>295.39999999999998</c:v>
                </c:pt>
                <c:pt idx="1477">
                  <c:v>295.59999999999997</c:v>
                </c:pt>
                <c:pt idx="1478">
                  <c:v>295.79999999999995</c:v>
                </c:pt>
                <c:pt idx="1479">
                  <c:v>295.99999999999994</c:v>
                </c:pt>
                <c:pt idx="1480">
                  <c:v>296.19999999999993</c:v>
                </c:pt>
                <c:pt idx="1481">
                  <c:v>296.39999999999992</c:v>
                </c:pt>
                <c:pt idx="1482">
                  <c:v>296.59999999999991</c:v>
                </c:pt>
                <c:pt idx="1483">
                  <c:v>296.7999999999999</c:v>
                </c:pt>
                <c:pt idx="1484">
                  <c:v>296.99999999999989</c:v>
                </c:pt>
                <c:pt idx="1485">
                  <c:v>297.19999999999987</c:v>
                </c:pt>
                <c:pt idx="1486">
                  <c:v>297.39999999999986</c:v>
                </c:pt>
                <c:pt idx="1487">
                  <c:v>297.59999999999985</c:v>
                </c:pt>
                <c:pt idx="1488">
                  <c:v>297.79999999999984</c:v>
                </c:pt>
                <c:pt idx="1489">
                  <c:v>297.99999999999983</c:v>
                </c:pt>
                <c:pt idx="1490">
                  <c:v>298.19999999999982</c:v>
                </c:pt>
                <c:pt idx="1491">
                  <c:v>298.39999999999981</c:v>
                </c:pt>
                <c:pt idx="1492">
                  <c:v>298.5999999999998</c:v>
                </c:pt>
                <c:pt idx="1493">
                  <c:v>298.79999999999978</c:v>
                </c:pt>
                <c:pt idx="1494">
                  <c:v>298.99999999999977</c:v>
                </c:pt>
                <c:pt idx="1495">
                  <c:v>299.19999999999976</c:v>
                </c:pt>
                <c:pt idx="1496">
                  <c:v>299.39999999999975</c:v>
                </c:pt>
                <c:pt idx="1497">
                  <c:v>299.59999999999974</c:v>
                </c:pt>
                <c:pt idx="1498">
                  <c:v>299.79999999999973</c:v>
                </c:pt>
                <c:pt idx="1499">
                  <c:v>299.99999999999972</c:v>
                </c:pt>
                <c:pt idx="1500">
                  <c:v>300.1999999999997</c:v>
                </c:pt>
                <c:pt idx="1501">
                  <c:v>300.39999999999969</c:v>
                </c:pt>
                <c:pt idx="1502">
                  <c:v>300.59999999999968</c:v>
                </c:pt>
                <c:pt idx="1503">
                  <c:v>300.79999999999967</c:v>
                </c:pt>
                <c:pt idx="1504">
                  <c:v>300.99999999999966</c:v>
                </c:pt>
                <c:pt idx="1505">
                  <c:v>301.2</c:v>
                </c:pt>
                <c:pt idx="1506">
                  <c:v>301.39999999999998</c:v>
                </c:pt>
                <c:pt idx="1507">
                  <c:v>301.59999999999997</c:v>
                </c:pt>
                <c:pt idx="1508">
                  <c:v>301.79999999999995</c:v>
                </c:pt>
                <c:pt idx="1509">
                  <c:v>301.99999999999994</c:v>
                </c:pt>
                <c:pt idx="1510">
                  <c:v>302.19999999999993</c:v>
                </c:pt>
                <c:pt idx="1511">
                  <c:v>302.39999999999992</c:v>
                </c:pt>
                <c:pt idx="1512">
                  <c:v>302.59999999999991</c:v>
                </c:pt>
                <c:pt idx="1513">
                  <c:v>302.7999999999999</c:v>
                </c:pt>
                <c:pt idx="1514">
                  <c:v>302.99999999999989</c:v>
                </c:pt>
                <c:pt idx="1515">
                  <c:v>303.19999999999987</c:v>
                </c:pt>
                <c:pt idx="1516">
                  <c:v>303.39999999999986</c:v>
                </c:pt>
                <c:pt idx="1517">
                  <c:v>303.59999999999985</c:v>
                </c:pt>
                <c:pt idx="1518">
                  <c:v>303.79999999999984</c:v>
                </c:pt>
                <c:pt idx="1519">
                  <c:v>303.99999999999983</c:v>
                </c:pt>
                <c:pt idx="1520">
                  <c:v>304.19999999999982</c:v>
                </c:pt>
                <c:pt idx="1521">
                  <c:v>304.39999999999981</c:v>
                </c:pt>
                <c:pt idx="1522">
                  <c:v>304.5999999999998</c:v>
                </c:pt>
                <c:pt idx="1523">
                  <c:v>304.79999999999978</c:v>
                </c:pt>
                <c:pt idx="1524">
                  <c:v>304.99999999999977</c:v>
                </c:pt>
                <c:pt idx="1525">
                  <c:v>305.19999999999976</c:v>
                </c:pt>
                <c:pt idx="1526">
                  <c:v>305.39999999999975</c:v>
                </c:pt>
                <c:pt idx="1527">
                  <c:v>305.59999999999974</c:v>
                </c:pt>
                <c:pt idx="1528">
                  <c:v>305.79999999999973</c:v>
                </c:pt>
                <c:pt idx="1529">
                  <c:v>305.99999999999972</c:v>
                </c:pt>
                <c:pt idx="1530">
                  <c:v>306.1999999999997</c:v>
                </c:pt>
                <c:pt idx="1531">
                  <c:v>306.39999999999969</c:v>
                </c:pt>
                <c:pt idx="1532">
                  <c:v>306.59999999999968</c:v>
                </c:pt>
                <c:pt idx="1533">
                  <c:v>306.79999999999967</c:v>
                </c:pt>
                <c:pt idx="1534">
                  <c:v>306.99999999999966</c:v>
                </c:pt>
                <c:pt idx="1535">
                  <c:v>307.2</c:v>
                </c:pt>
                <c:pt idx="1536">
                  <c:v>307.39999999999998</c:v>
                </c:pt>
                <c:pt idx="1537">
                  <c:v>307.59999999999997</c:v>
                </c:pt>
                <c:pt idx="1538">
                  <c:v>307.79999999999995</c:v>
                </c:pt>
                <c:pt idx="1539">
                  <c:v>307.99999999999994</c:v>
                </c:pt>
                <c:pt idx="1540">
                  <c:v>308.19999999999993</c:v>
                </c:pt>
                <c:pt idx="1541">
                  <c:v>308.39999999999992</c:v>
                </c:pt>
                <c:pt idx="1542">
                  <c:v>308.59999999999991</c:v>
                </c:pt>
                <c:pt idx="1543">
                  <c:v>308.7999999999999</c:v>
                </c:pt>
                <c:pt idx="1544">
                  <c:v>308.99999999999989</c:v>
                </c:pt>
                <c:pt idx="1545">
                  <c:v>309.19999999999987</c:v>
                </c:pt>
                <c:pt idx="1546">
                  <c:v>309.39999999999986</c:v>
                </c:pt>
                <c:pt idx="1547">
                  <c:v>309.59999999999985</c:v>
                </c:pt>
                <c:pt idx="1548">
                  <c:v>309.79999999999984</c:v>
                </c:pt>
                <c:pt idx="1549">
                  <c:v>309.99999999999983</c:v>
                </c:pt>
                <c:pt idx="1550">
                  <c:v>310.19999999999982</c:v>
                </c:pt>
                <c:pt idx="1551">
                  <c:v>310.39999999999981</c:v>
                </c:pt>
                <c:pt idx="1552">
                  <c:v>310.5999999999998</c:v>
                </c:pt>
                <c:pt idx="1553">
                  <c:v>310.79999999999978</c:v>
                </c:pt>
                <c:pt idx="1554">
                  <c:v>310.99999999999977</c:v>
                </c:pt>
                <c:pt idx="1555">
                  <c:v>311.19999999999976</c:v>
                </c:pt>
                <c:pt idx="1556">
                  <c:v>311.39999999999975</c:v>
                </c:pt>
                <c:pt idx="1557">
                  <c:v>311.59999999999974</c:v>
                </c:pt>
                <c:pt idx="1558">
                  <c:v>311.79999999999973</c:v>
                </c:pt>
                <c:pt idx="1559">
                  <c:v>311.99999999999972</c:v>
                </c:pt>
                <c:pt idx="1560">
                  <c:v>312.1999999999997</c:v>
                </c:pt>
                <c:pt idx="1561">
                  <c:v>312.39999999999969</c:v>
                </c:pt>
                <c:pt idx="1562">
                  <c:v>312.59999999999968</c:v>
                </c:pt>
                <c:pt idx="1563">
                  <c:v>312.79999999999967</c:v>
                </c:pt>
                <c:pt idx="1564">
                  <c:v>312.99999999999966</c:v>
                </c:pt>
                <c:pt idx="1565">
                  <c:v>313.2</c:v>
                </c:pt>
                <c:pt idx="1566">
                  <c:v>313.39999999999998</c:v>
                </c:pt>
                <c:pt idx="1567">
                  <c:v>313.59999999999997</c:v>
                </c:pt>
                <c:pt idx="1568">
                  <c:v>313.79999999999995</c:v>
                </c:pt>
                <c:pt idx="1569">
                  <c:v>313.99999999999994</c:v>
                </c:pt>
                <c:pt idx="1570">
                  <c:v>314.19999999999993</c:v>
                </c:pt>
                <c:pt idx="1571">
                  <c:v>314.39999999999992</c:v>
                </c:pt>
                <c:pt idx="1572">
                  <c:v>314.59999999999991</c:v>
                </c:pt>
                <c:pt idx="1573">
                  <c:v>314.7999999999999</c:v>
                </c:pt>
                <c:pt idx="1574">
                  <c:v>314.99999999999989</c:v>
                </c:pt>
                <c:pt idx="1575">
                  <c:v>315.19999999999987</c:v>
                </c:pt>
                <c:pt idx="1576">
                  <c:v>315.39999999999986</c:v>
                </c:pt>
                <c:pt idx="1577">
                  <c:v>315.59999999999985</c:v>
                </c:pt>
                <c:pt idx="1578">
                  <c:v>315.79999999999984</c:v>
                </c:pt>
                <c:pt idx="1579">
                  <c:v>315.99999999999983</c:v>
                </c:pt>
                <c:pt idx="1580">
                  <c:v>316.19999999999982</c:v>
                </c:pt>
                <c:pt idx="1581">
                  <c:v>316.39999999999981</c:v>
                </c:pt>
                <c:pt idx="1582">
                  <c:v>316.5999999999998</c:v>
                </c:pt>
                <c:pt idx="1583">
                  <c:v>316.79999999999978</c:v>
                </c:pt>
                <c:pt idx="1584">
                  <c:v>316.99999999999977</c:v>
                </c:pt>
                <c:pt idx="1585">
                  <c:v>317.19999999999976</c:v>
                </c:pt>
                <c:pt idx="1586">
                  <c:v>317.39999999999975</c:v>
                </c:pt>
                <c:pt idx="1587">
                  <c:v>317.59999999999974</c:v>
                </c:pt>
                <c:pt idx="1588">
                  <c:v>317.79999999999973</c:v>
                </c:pt>
                <c:pt idx="1589">
                  <c:v>317.99999999999972</c:v>
                </c:pt>
                <c:pt idx="1590">
                  <c:v>318.1999999999997</c:v>
                </c:pt>
                <c:pt idx="1591">
                  <c:v>318.39999999999969</c:v>
                </c:pt>
                <c:pt idx="1592">
                  <c:v>318.59999999999968</c:v>
                </c:pt>
                <c:pt idx="1593">
                  <c:v>318.79999999999967</c:v>
                </c:pt>
                <c:pt idx="1594">
                  <c:v>318.99999999999966</c:v>
                </c:pt>
                <c:pt idx="1595">
                  <c:v>319.2</c:v>
                </c:pt>
                <c:pt idx="1596">
                  <c:v>319.39999999999998</c:v>
                </c:pt>
                <c:pt idx="1597">
                  <c:v>319.59999999999997</c:v>
                </c:pt>
                <c:pt idx="1598">
                  <c:v>319.79999999999995</c:v>
                </c:pt>
                <c:pt idx="1599">
                  <c:v>319.99999999999994</c:v>
                </c:pt>
                <c:pt idx="1600">
                  <c:v>320.19999999999993</c:v>
                </c:pt>
                <c:pt idx="1601">
                  <c:v>320.39999999999992</c:v>
                </c:pt>
                <c:pt idx="1602">
                  <c:v>320.59999999999991</c:v>
                </c:pt>
                <c:pt idx="1603">
                  <c:v>320.7999999999999</c:v>
                </c:pt>
                <c:pt idx="1604">
                  <c:v>320.99999999999989</c:v>
                </c:pt>
                <c:pt idx="1605">
                  <c:v>321.19999999999987</c:v>
                </c:pt>
                <c:pt idx="1606">
                  <c:v>321.39999999999986</c:v>
                </c:pt>
                <c:pt idx="1607">
                  <c:v>321.59999999999985</c:v>
                </c:pt>
                <c:pt idx="1608">
                  <c:v>321.79999999999984</c:v>
                </c:pt>
                <c:pt idx="1609">
                  <c:v>321.99999999999983</c:v>
                </c:pt>
                <c:pt idx="1610">
                  <c:v>322.19999999999982</c:v>
                </c:pt>
                <c:pt idx="1611">
                  <c:v>322.39999999999981</c:v>
                </c:pt>
                <c:pt idx="1612">
                  <c:v>322.5999999999998</c:v>
                </c:pt>
                <c:pt idx="1613">
                  <c:v>322.79999999999978</c:v>
                </c:pt>
                <c:pt idx="1614">
                  <c:v>322.99999999999977</c:v>
                </c:pt>
                <c:pt idx="1615">
                  <c:v>323.19999999999976</c:v>
                </c:pt>
                <c:pt idx="1616">
                  <c:v>323.39999999999975</c:v>
                </c:pt>
                <c:pt idx="1617">
                  <c:v>323.59999999999974</c:v>
                </c:pt>
                <c:pt idx="1618">
                  <c:v>323.79999999999973</c:v>
                </c:pt>
                <c:pt idx="1619">
                  <c:v>323.99999999999972</c:v>
                </c:pt>
                <c:pt idx="1620">
                  <c:v>324.1999999999997</c:v>
                </c:pt>
                <c:pt idx="1621">
                  <c:v>324.39999999999969</c:v>
                </c:pt>
                <c:pt idx="1622">
                  <c:v>324.59999999999968</c:v>
                </c:pt>
                <c:pt idx="1623">
                  <c:v>324.79999999999967</c:v>
                </c:pt>
                <c:pt idx="1624">
                  <c:v>324.99999999999966</c:v>
                </c:pt>
                <c:pt idx="1625">
                  <c:v>325.2</c:v>
                </c:pt>
                <c:pt idx="1626">
                  <c:v>325.39999999999998</c:v>
                </c:pt>
                <c:pt idx="1627">
                  <c:v>325.59999999999997</c:v>
                </c:pt>
                <c:pt idx="1628">
                  <c:v>325.79999999999995</c:v>
                </c:pt>
                <c:pt idx="1629">
                  <c:v>325.99999999999994</c:v>
                </c:pt>
                <c:pt idx="1630">
                  <c:v>326.19999999999993</c:v>
                </c:pt>
                <c:pt idx="1631">
                  <c:v>326.39999999999992</c:v>
                </c:pt>
                <c:pt idx="1632">
                  <c:v>326.59999999999991</c:v>
                </c:pt>
                <c:pt idx="1633">
                  <c:v>326.7999999999999</c:v>
                </c:pt>
                <c:pt idx="1634">
                  <c:v>326.99999999999989</c:v>
                </c:pt>
                <c:pt idx="1635">
                  <c:v>327.19999999999987</c:v>
                </c:pt>
                <c:pt idx="1636">
                  <c:v>327.39999999999986</c:v>
                </c:pt>
                <c:pt idx="1637">
                  <c:v>327.59999999999985</c:v>
                </c:pt>
                <c:pt idx="1638">
                  <c:v>327.79999999999984</c:v>
                </c:pt>
                <c:pt idx="1639">
                  <c:v>327.99999999999983</c:v>
                </c:pt>
                <c:pt idx="1640">
                  <c:v>328.19999999999982</c:v>
                </c:pt>
                <c:pt idx="1641">
                  <c:v>328.39999999999981</c:v>
                </c:pt>
                <c:pt idx="1642">
                  <c:v>328.5999999999998</c:v>
                </c:pt>
                <c:pt idx="1643">
                  <c:v>328.79999999999978</c:v>
                </c:pt>
                <c:pt idx="1644">
                  <c:v>328.99999999999977</c:v>
                </c:pt>
                <c:pt idx="1645">
                  <c:v>329.19999999999976</c:v>
                </c:pt>
                <c:pt idx="1646">
                  <c:v>329.39999999999975</c:v>
                </c:pt>
                <c:pt idx="1647">
                  <c:v>329.59999999999974</c:v>
                </c:pt>
                <c:pt idx="1648">
                  <c:v>329.79999999999973</c:v>
                </c:pt>
                <c:pt idx="1649">
                  <c:v>329.99999999999972</c:v>
                </c:pt>
                <c:pt idx="1650">
                  <c:v>330.1999999999997</c:v>
                </c:pt>
                <c:pt idx="1651">
                  <c:v>330.39999999999969</c:v>
                </c:pt>
                <c:pt idx="1652">
                  <c:v>330.59999999999968</c:v>
                </c:pt>
                <c:pt idx="1653">
                  <c:v>330.79999999999967</c:v>
                </c:pt>
                <c:pt idx="1654">
                  <c:v>330.99999999999966</c:v>
                </c:pt>
                <c:pt idx="1655">
                  <c:v>331.2</c:v>
                </c:pt>
                <c:pt idx="1656">
                  <c:v>331.4</c:v>
                </c:pt>
                <c:pt idx="1657">
                  <c:v>331.59999999999997</c:v>
                </c:pt>
                <c:pt idx="1658">
                  <c:v>331.79999999999995</c:v>
                </c:pt>
                <c:pt idx="1659">
                  <c:v>331.99999999999994</c:v>
                </c:pt>
                <c:pt idx="1660">
                  <c:v>332.19999999999993</c:v>
                </c:pt>
                <c:pt idx="1661">
                  <c:v>332.39999999999992</c:v>
                </c:pt>
                <c:pt idx="1662">
                  <c:v>332.59999999999991</c:v>
                </c:pt>
                <c:pt idx="1663">
                  <c:v>332.7999999999999</c:v>
                </c:pt>
                <c:pt idx="1664">
                  <c:v>332.99999999999989</c:v>
                </c:pt>
                <c:pt idx="1665">
                  <c:v>333.19999999999987</c:v>
                </c:pt>
                <c:pt idx="1666">
                  <c:v>333.39999999999986</c:v>
                </c:pt>
                <c:pt idx="1667">
                  <c:v>333.59999999999985</c:v>
                </c:pt>
                <c:pt idx="1668">
                  <c:v>333.79999999999984</c:v>
                </c:pt>
                <c:pt idx="1669">
                  <c:v>333.99999999999983</c:v>
                </c:pt>
                <c:pt idx="1670">
                  <c:v>334.19999999999982</c:v>
                </c:pt>
                <c:pt idx="1671">
                  <c:v>334.39999999999981</c:v>
                </c:pt>
                <c:pt idx="1672">
                  <c:v>334.5999999999998</c:v>
                </c:pt>
                <c:pt idx="1673">
                  <c:v>334.79999999999978</c:v>
                </c:pt>
                <c:pt idx="1674">
                  <c:v>334.99999999999977</c:v>
                </c:pt>
                <c:pt idx="1675">
                  <c:v>335.19999999999976</c:v>
                </c:pt>
                <c:pt idx="1676">
                  <c:v>335.39999999999975</c:v>
                </c:pt>
                <c:pt idx="1677">
                  <c:v>335.59999999999974</c:v>
                </c:pt>
                <c:pt idx="1678">
                  <c:v>335.79999999999973</c:v>
                </c:pt>
                <c:pt idx="1679">
                  <c:v>335.99999999999972</c:v>
                </c:pt>
                <c:pt idx="1680">
                  <c:v>336.1999999999997</c:v>
                </c:pt>
                <c:pt idx="1681">
                  <c:v>336.39999999999969</c:v>
                </c:pt>
                <c:pt idx="1682">
                  <c:v>336.59999999999968</c:v>
                </c:pt>
                <c:pt idx="1683">
                  <c:v>336.79999999999967</c:v>
                </c:pt>
                <c:pt idx="1684">
                  <c:v>336.99999999999966</c:v>
                </c:pt>
                <c:pt idx="1685">
                  <c:v>337.2</c:v>
                </c:pt>
                <c:pt idx="1686">
                  <c:v>337.4</c:v>
                </c:pt>
                <c:pt idx="1687">
                  <c:v>337.59999999999997</c:v>
                </c:pt>
                <c:pt idx="1688">
                  <c:v>337.79999999999995</c:v>
                </c:pt>
                <c:pt idx="1689">
                  <c:v>337.99999999999994</c:v>
                </c:pt>
                <c:pt idx="1690">
                  <c:v>338.19999999999993</c:v>
                </c:pt>
                <c:pt idx="1691">
                  <c:v>338.39999999999992</c:v>
                </c:pt>
                <c:pt idx="1692">
                  <c:v>338.59999999999991</c:v>
                </c:pt>
                <c:pt idx="1693">
                  <c:v>338.7999999999999</c:v>
                </c:pt>
                <c:pt idx="1694">
                  <c:v>338.99999999999989</c:v>
                </c:pt>
                <c:pt idx="1695">
                  <c:v>339.19999999999987</c:v>
                </c:pt>
                <c:pt idx="1696">
                  <c:v>339.39999999999986</c:v>
                </c:pt>
                <c:pt idx="1697">
                  <c:v>339.59999999999985</c:v>
                </c:pt>
                <c:pt idx="1698">
                  <c:v>339.79999999999984</c:v>
                </c:pt>
                <c:pt idx="1699">
                  <c:v>339.99999999999983</c:v>
                </c:pt>
                <c:pt idx="1700">
                  <c:v>340.19999999999982</c:v>
                </c:pt>
                <c:pt idx="1701">
                  <c:v>340.39999999999981</c:v>
                </c:pt>
                <c:pt idx="1702">
                  <c:v>340.5999999999998</c:v>
                </c:pt>
                <c:pt idx="1703">
                  <c:v>340.79999999999978</c:v>
                </c:pt>
                <c:pt idx="1704">
                  <c:v>340.99999999999977</c:v>
                </c:pt>
                <c:pt idx="1705">
                  <c:v>341.19999999999976</c:v>
                </c:pt>
                <c:pt idx="1706">
                  <c:v>341.39999999999975</c:v>
                </c:pt>
                <c:pt idx="1707">
                  <c:v>341.59999999999974</c:v>
                </c:pt>
                <c:pt idx="1708">
                  <c:v>341.79999999999973</c:v>
                </c:pt>
                <c:pt idx="1709">
                  <c:v>341.99999999999972</c:v>
                </c:pt>
                <c:pt idx="1710">
                  <c:v>342.1999999999997</c:v>
                </c:pt>
                <c:pt idx="1711">
                  <c:v>342.39999999999969</c:v>
                </c:pt>
                <c:pt idx="1712">
                  <c:v>342.59999999999968</c:v>
                </c:pt>
                <c:pt idx="1713">
                  <c:v>342.79999999999967</c:v>
                </c:pt>
                <c:pt idx="1714">
                  <c:v>342.99999999999966</c:v>
                </c:pt>
                <c:pt idx="1715">
                  <c:v>343.2</c:v>
                </c:pt>
                <c:pt idx="1716">
                  <c:v>343.4</c:v>
                </c:pt>
                <c:pt idx="1717">
                  <c:v>343.59999999999997</c:v>
                </c:pt>
                <c:pt idx="1718">
                  <c:v>343.79999999999995</c:v>
                </c:pt>
                <c:pt idx="1719">
                  <c:v>343.99999999999994</c:v>
                </c:pt>
                <c:pt idx="1720">
                  <c:v>344.19999999999993</c:v>
                </c:pt>
                <c:pt idx="1721">
                  <c:v>344.39999999999992</c:v>
                </c:pt>
                <c:pt idx="1722">
                  <c:v>344.59999999999991</c:v>
                </c:pt>
                <c:pt idx="1723">
                  <c:v>344.7999999999999</c:v>
                </c:pt>
                <c:pt idx="1724">
                  <c:v>344.99999999999989</c:v>
                </c:pt>
                <c:pt idx="1725">
                  <c:v>345.19999999999987</c:v>
                </c:pt>
                <c:pt idx="1726">
                  <c:v>345.39999999999986</c:v>
                </c:pt>
                <c:pt idx="1727">
                  <c:v>345.59999999999985</c:v>
                </c:pt>
                <c:pt idx="1728">
                  <c:v>345.79999999999984</c:v>
                </c:pt>
                <c:pt idx="1729">
                  <c:v>345.99999999999983</c:v>
                </c:pt>
                <c:pt idx="1730">
                  <c:v>346.19999999999982</c:v>
                </c:pt>
                <c:pt idx="1731">
                  <c:v>346.39999999999981</c:v>
                </c:pt>
                <c:pt idx="1732">
                  <c:v>346.5999999999998</c:v>
                </c:pt>
                <c:pt idx="1733">
                  <c:v>346.79999999999978</c:v>
                </c:pt>
                <c:pt idx="1734">
                  <c:v>346.99999999999977</c:v>
                </c:pt>
                <c:pt idx="1735">
                  <c:v>347.19999999999976</c:v>
                </c:pt>
                <c:pt idx="1736">
                  <c:v>347.39999999999975</c:v>
                </c:pt>
                <c:pt idx="1737">
                  <c:v>347.59999999999974</c:v>
                </c:pt>
                <c:pt idx="1738">
                  <c:v>347.79999999999973</c:v>
                </c:pt>
                <c:pt idx="1739">
                  <c:v>347.99999999999972</c:v>
                </c:pt>
                <c:pt idx="1740">
                  <c:v>348.1999999999997</c:v>
                </c:pt>
                <c:pt idx="1741">
                  <c:v>348.39999999999969</c:v>
                </c:pt>
                <c:pt idx="1742">
                  <c:v>348.59999999999968</c:v>
                </c:pt>
                <c:pt idx="1743">
                  <c:v>348.79999999999967</c:v>
                </c:pt>
                <c:pt idx="1744">
                  <c:v>348.99999999999966</c:v>
                </c:pt>
                <c:pt idx="1745">
                  <c:v>349.2</c:v>
                </c:pt>
                <c:pt idx="1746">
                  <c:v>349.4</c:v>
                </c:pt>
                <c:pt idx="1747">
                  <c:v>349.59999999999997</c:v>
                </c:pt>
                <c:pt idx="1748">
                  <c:v>349.79999999999995</c:v>
                </c:pt>
                <c:pt idx="1749">
                  <c:v>349.99999999999994</c:v>
                </c:pt>
                <c:pt idx="1750">
                  <c:v>350.19999999999993</c:v>
                </c:pt>
                <c:pt idx="1751">
                  <c:v>350.39999999999992</c:v>
                </c:pt>
                <c:pt idx="1752">
                  <c:v>350.59999999999991</c:v>
                </c:pt>
                <c:pt idx="1753">
                  <c:v>350.7999999999999</c:v>
                </c:pt>
                <c:pt idx="1754">
                  <c:v>350.99999999999989</c:v>
                </c:pt>
                <c:pt idx="1755">
                  <c:v>351.19999999999987</c:v>
                </c:pt>
                <c:pt idx="1756">
                  <c:v>351.39999999999986</c:v>
                </c:pt>
                <c:pt idx="1757">
                  <c:v>351.59999999999985</c:v>
                </c:pt>
                <c:pt idx="1758">
                  <c:v>351.79999999999984</c:v>
                </c:pt>
                <c:pt idx="1759">
                  <c:v>351.99999999999983</c:v>
                </c:pt>
                <c:pt idx="1760">
                  <c:v>352.19999999999982</c:v>
                </c:pt>
                <c:pt idx="1761">
                  <c:v>352.39999999999981</c:v>
                </c:pt>
                <c:pt idx="1762">
                  <c:v>352.5999999999998</c:v>
                </c:pt>
                <c:pt idx="1763">
                  <c:v>352.79999999999978</c:v>
                </c:pt>
                <c:pt idx="1764">
                  <c:v>352.99999999999977</c:v>
                </c:pt>
                <c:pt idx="1765">
                  <c:v>353.19999999999976</c:v>
                </c:pt>
                <c:pt idx="1766">
                  <c:v>353.39999999999975</c:v>
                </c:pt>
                <c:pt idx="1767">
                  <c:v>353.59999999999974</c:v>
                </c:pt>
                <c:pt idx="1768">
                  <c:v>353.79999999999973</c:v>
                </c:pt>
                <c:pt idx="1769">
                  <c:v>353.99999999999972</c:v>
                </c:pt>
                <c:pt idx="1770">
                  <c:v>354.1999999999997</c:v>
                </c:pt>
                <c:pt idx="1771">
                  <c:v>354.39999999999969</c:v>
                </c:pt>
                <c:pt idx="1772">
                  <c:v>354.59999999999968</c:v>
                </c:pt>
                <c:pt idx="1773">
                  <c:v>354.79999999999967</c:v>
                </c:pt>
                <c:pt idx="1774">
                  <c:v>354.99999999999966</c:v>
                </c:pt>
                <c:pt idx="1775">
                  <c:v>355.2</c:v>
                </c:pt>
                <c:pt idx="1776">
                  <c:v>355.4</c:v>
                </c:pt>
                <c:pt idx="1777">
                  <c:v>355.59999999999997</c:v>
                </c:pt>
                <c:pt idx="1778">
                  <c:v>355.79999999999995</c:v>
                </c:pt>
                <c:pt idx="1779">
                  <c:v>355.99999999999994</c:v>
                </c:pt>
                <c:pt idx="1780">
                  <c:v>356.19999999999993</c:v>
                </c:pt>
                <c:pt idx="1781">
                  <c:v>356.39999999999992</c:v>
                </c:pt>
                <c:pt idx="1782">
                  <c:v>356.59999999999991</c:v>
                </c:pt>
                <c:pt idx="1783">
                  <c:v>356.7999999999999</c:v>
                </c:pt>
                <c:pt idx="1784">
                  <c:v>356.99999999999989</c:v>
                </c:pt>
                <c:pt idx="1785">
                  <c:v>357.19999999999987</c:v>
                </c:pt>
                <c:pt idx="1786">
                  <c:v>357.39999999999986</c:v>
                </c:pt>
                <c:pt idx="1787">
                  <c:v>357.59999999999985</c:v>
                </c:pt>
                <c:pt idx="1788">
                  <c:v>357.79999999999984</c:v>
                </c:pt>
                <c:pt idx="1789">
                  <c:v>357.99999999999983</c:v>
                </c:pt>
                <c:pt idx="1790">
                  <c:v>358.19999999999982</c:v>
                </c:pt>
                <c:pt idx="1791">
                  <c:v>358.39999999999981</c:v>
                </c:pt>
                <c:pt idx="1792">
                  <c:v>358.5999999999998</c:v>
                </c:pt>
                <c:pt idx="1793">
                  <c:v>358.79999999999978</c:v>
                </c:pt>
                <c:pt idx="1794">
                  <c:v>358.99999999999977</c:v>
                </c:pt>
                <c:pt idx="1795">
                  <c:v>359.19999999999976</c:v>
                </c:pt>
                <c:pt idx="1796">
                  <c:v>359.39999999999975</c:v>
                </c:pt>
                <c:pt idx="1797">
                  <c:v>359.59999999999974</c:v>
                </c:pt>
                <c:pt idx="1798">
                  <c:v>359.79999999999973</c:v>
                </c:pt>
                <c:pt idx="1799">
                  <c:v>359.99999999999972</c:v>
                </c:pt>
                <c:pt idx="1800">
                  <c:v>360.1999999999997</c:v>
                </c:pt>
                <c:pt idx="1801">
                  <c:v>360.39999999999969</c:v>
                </c:pt>
                <c:pt idx="1802">
                  <c:v>360.59999999999968</c:v>
                </c:pt>
                <c:pt idx="1803">
                  <c:v>360.79999999999967</c:v>
                </c:pt>
                <c:pt idx="1804">
                  <c:v>360.99999999999966</c:v>
                </c:pt>
                <c:pt idx="1805">
                  <c:v>361.2</c:v>
                </c:pt>
                <c:pt idx="1806">
                  <c:v>361.4</c:v>
                </c:pt>
                <c:pt idx="1807">
                  <c:v>361.59999999999997</c:v>
                </c:pt>
                <c:pt idx="1808">
                  <c:v>361.79999999999995</c:v>
                </c:pt>
                <c:pt idx="1809">
                  <c:v>361.99999999999994</c:v>
                </c:pt>
                <c:pt idx="1810">
                  <c:v>362.19999999999993</c:v>
                </c:pt>
                <c:pt idx="1811">
                  <c:v>362.39999999999992</c:v>
                </c:pt>
                <c:pt idx="1812">
                  <c:v>362.59999999999991</c:v>
                </c:pt>
                <c:pt idx="1813">
                  <c:v>362.7999999999999</c:v>
                </c:pt>
                <c:pt idx="1814">
                  <c:v>362.99999999999989</c:v>
                </c:pt>
                <c:pt idx="1815">
                  <c:v>363.19999999999987</c:v>
                </c:pt>
                <c:pt idx="1816">
                  <c:v>363.39999999999986</c:v>
                </c:pt>
                <c:pt idx="1817">
                  <c:v>363.59999999999985</c:v>
                </c:pt>
                <c:pt idx="1818">
                  <c:v>363.79999999999984</c:v>
                </c:pt>
                <c:pt idx="1819">
                  <c:v>363.99999999999983</c:v>
                </c:pt>
                <c:pt idx="1820">
                  <c:v>364.19999999999982</c:v>
                </c:pt>
                <c:pt idx="1821">
                  <c:v>364.39999999999981</c:v>
                </c:pt>
                <c:pt idx="1822">
                  <c:v>364.5999999999998</c:v>
                </c:pt>
                <c:pt idx="1823">
                  <c:v>364.79999999999978</c:v>
                </c:pt>
                <c:pt idx="1824">
                  <c:v>364.99999999999977</c:v>
                </c:pt>
                <c:pt idx="1825">
                  <c:v>365.19999999999976</c:v>
                </c:pt>
                <c:pt idx="1826">
                  <c:v>365.39999999999975</c:v>
                </c:pt>
                <c:pt idx="1827">
                  <c:v>365.59999999999974</c:v>
                </c:pt>
                <c:pt idx="1828">
                  <c:v>365.79999999999973</c:v>
                </c:pt>
                <c:pt idx="1829">
                  <c:v>365.99999999999972</c:v>
                </c:pt>
                <c:pt idx="1830">
                  <c:v>366.1999999999997</c:v>
                </c:pt>
                <c:pt idx="1831">
                  <c:v>366.39999999999969</c:v>
                </c:pt>
                <c:pt idx="1832">
                  <c:v>366.59999999999968</c:v>
                </c:pt>
                <c:pt idx="1833">
                  <c:v>366.79999999999967</c:v>
                </c:pt>
                <c:pt idx="1834">
                  <c:v>366.99999999999966</c:v>
                </c:pt>
                <c:pt idx="1835">
                  <c:v>367.2</c:v>
                </c:pt>
                <c:pt idx="1836">
                  <c:v>367.4</c:v>
                </c:pt>
                <c:pt idx="1837">
                  <c:v>367.59999999999997</c:v>
                </c:pt>
                <c:pt idx="1838">
                  <c:v>367.79999999999995</c:v>
                </c:pt>
                <c:pt idx="1839">
                  <c:v>367.99999999999994</c:v>
                </c:pt>
                <c:pt idx="1840">
                  <c:v>368.19999999999993</c:v>
                </c:pt>
                <c:pt idx="1841">
                  <c:v>368.39999999999992</c:v>
                </c:pt>
                <c:pt idx="1842">
                  <c:v>368.59999999999991</c:v>
                </c:pt>
                <c:pt idx="1843">
                  <c:v>368.7999999999999</c:v>
                </c:pt>
                <c:pt idx="1844">
                  <c:v>368.99999999999989</c:v>
                </c:pt>
                <c:pt idx="1845">
                  <c:v>369.19999999999987</c:v>
                </c:pt>
                <c:pt idx="1846">
                  <c:v>369.39999999999986</c:v>
                </c:pt>
                <c:pt idx="1847">
                  <c:v>369.59999999999985</c:v>
                </c:pt>
                <c:pt idx="1848">
                  <c:v>369.79999999999984</c:v>
                </c:pt>
                <c:pt idx="1849">
                  <c:v>369.99999999999983</c:v>
                </c:pt>
                <c:pt idx="1850">
                  <c:v>370.19999999999982</c:v>
                </c:pt>
                <c:pt idx="1851">
                  <c:v>370.39999999999981</c:v>
                </c:pt>
                <c:pt idx="1852">
                  <c:v>370.5999999999998</c:v>
                </c:pt>
                <c:pt idx="1853">
                  <c:v>370.79999999999978</c:v>
                </c:pt>
                <c:pt idx="1854">
                  <c:v>370.99999999999977</c:v>
                </c:pt>
                <c:pt idx="1855">
                  <c:v>371.19999999999976</c:v>
                </c:pt>
                <c:pt idx="1856">
                  <c:v>371.39999999999975</c:v>
                </c:pt>
                <c:pt idx="1857">
                  <c:v>371.59999999999974</c:v>
                </c:pt>
                <c:pt idx="1858">
                  <c:v>371.79999999999973</c:v>
                </c:pt>
                <c:pt idx="1859">
                  <c:v>371.99999999999972</c:v>
                </c:pt>
                <c:pt idx="1860">
                  <c:v>372.1999999999997</c:v>
                </c:pt>
                <c:pt idx="1861">
                  <c:v>372.39999999999969</c:v>
                </c:pt>
                <c:pt idx="1862">
                  <c:v>372.59999999999968</c:v>
                </c:pt>
                <c:pt idx="1863">
                  <c:v>372.79999999999967</c:v>
                </c:pt>
                <c:pt idx="1864">
                  <c:v>372.99999999999966</c:v>
                </c:pt>
                <c:pt idx="1865">
                  <c:v>373.2</c:v>
                </c:pt>
                <c:pt idx="1866">
                  <c:v>373.4</c:v>
                </c:pt>
                <c:pt idx="1867">
                  <c:v>373.59999999999997</c:v>
                </c:pt>
                <c:pt idx="1868">
                  <c:v>373.79999999999995</c:v>
                </c:pt>
                <c:pt idx="1869">
                  <c:v>373.99999999999994</c:v>
                </c:pt>
                <c:pt idx="1870">
                  <c:v>374.19999999999993</c:v>
                </c:pt>
                <c:pt idx="1871">
                  <c:v>374.39999999999992</c:v>
                </c:pt>
                <c:pt idx="1872">
                  <c:v>374.59999999999991</c:v>
                </c:pt>
                <c:pt idx="1873">
                  <c:v>374.7999999999999</c:v>
                </c:pt>
                <c:pt idx="1874">
                  <c:v>374.99999999999989</c:v>
                </c:pt>
                <c:pt idx="1875">
                  <c:v>375.19999999999987</c:v>
                </c:pt>
                <c:pt idx="1876">
                  <c:v>375.39999999999986</c:v>
                </c:pt>
                <c:pt idx="1877">
                  <c:v>375.59999999999985</c:v>
                </c:pt>
                <c:pt idx="1878">
                  <c:v>375.79999999999984</c:v>
                </c:pt>
                <c:pt idx="1879">
                  <c:v>375.99999999999983</c:v>
                </c:pt>
                <c:pt idx="1880">
                  <c:v>376.19999999999982</c:v>
                </c:pt>
                <c:pt idx="1881">
                  <c:v>376.39999999999981</c:v>
                </c:pt>
                <c:pt idx="1882">
                  <c:v>376.5999999999998</c:v>
                </c:pt>
                <c:pt idx="1883">
                  <c:v>376.79999999999978</c:v>
                </c:pt>
                <c:pt idx="1884">
                  <c:v>376.99999999999977</c:v>
                </c:pt>
                <c:pt idx="1885">
                  <c:v>377.19999999999976</c:v>
                </c:pt>
                <c:pt idx="1886">
                  <c:v>377.39999999999975</c:v>
                </c:pt>
                <c:pt idx="1887">
                  <c:v>377.59999999999974</c:v>
                </c:pt>
                <c:pt idx="1888">
                  <c:v>377.79999999999973</c:v>
                </c:pt>
                <c:pt idx="1889">
                  <c:v>377.99999999999972</c:v>
                </c:pt>
                <c:pt idx="1890">
                  <c:v>378.1999999999997</c:v>
                </c:pt>
                <c:pt idx="1891">
                  <c:v>378.39999999999969</c:v>
                </c:pt>
                <c:pt idx="1892">
                  <c:v>378.59999999999968</c:v>
                </c:pt>
                <c:pt idx="1893">
                  <c:v>378.79999999999967</c:v>
                </c:pt>
                <c:pt idx="1894">
                  <c:v>378.99999999999966</c:v>
                </c:pt>
                <c:pt idx="1895">
                  <c:v>379.2</c:v>
                </c:pt>
                <c:pt idx="1896">
                  <c:v>379.4</c:v>
                </c:pt>
                <c:pt idx="1897">
                  <c:v>379.59999999999997</c:v>
                </c:pt>
                <c:pt idx="1898">
                  <c:v>379.79999999999995</c:v>
                </c:pt>
                <c:pt idx="1899">
                  <c:v>379.99999999999994</c:v>
                </c:pt>
                <c:pt idx="1900">
                  <c:v>380.19999999999993</c:v>
                </c:pt>
                <c:pt idx="1901">
                  <c:v>380.39999999999992</c:v>
                </c:pt>
                <c:pt idx="1902">
                  <c:v>380.59999999999991</c:v>
                </c:pt>
                <c:pt idx="1903">
                  <c:v>380.7999999999999</c:v>
                </c:pt>
                <c:pt idx="1904">
                  <c:v>380.99999999999989</c:v>
                </c:pt>
                <c:pt idx="1905">
                  <c:v>381.19999999999987</c:v>
                </c:pt>
                <c:pt idx="1906">
                  <c:v>381.39999999999986</c:v>
                </c:pt>
                <c:pt idx="1907">
                  <c:v>381.59999999999985</c:v>
                </c:pt>
                <c:pt idx="1908">
                  <c:v>381.79999999999984</c:v>
                </c:pt>
                <c:pt idx="1909">
                  <c:v>381.99999999999983</c:v>
                </c:pt>
                <c:pt idx="1910">
                  <c:v>382.19999999999982</c:v>
                </c:pt>
                <c:pt idx="1911">
                  <c:v>382.39999999999981</c:v>
                </c:pt>
                <c:pt idx="1912">
                  <c:v>382.5999999999998</c:v>
                </c:pt>
                <c:pt idx="1913">
                  <c:v>382.79999999999978</c:v>
                </c:pt>
                <c:pt idx="1914">
                  <c:v>382.99999999999977</c:v>
                </c:pt>
                <c:pt idx="1915">
                  <c:v>383.19999999999976</c:v>
                </c:pt>
                <c:pt idx="1916">
                  <c:v>383.39999999999975</c:v>
                </c:pt>
                <c:pt idx="1917">
                  <c:v>383.59999999999974</c:v>
                </c:pt>
                <c:pt idx="1918">
                  <c:v>383.79999999999973</c:v>
                </c:pt>
                <c:pt idx="1919">
                  <c:v>383.99999999999972</c:v>
                </c:pt>
                <c:pt idx="1920">
                  <c:v>384.1999999999997</c:v>
                </c:pt>
                <c:pt idx="1921">
                  <c:v>384.39999999999969</c:v>
                </c:pt>
                <c:pt idx="1922">
                  <c:v>384.59999999999968</c:v>
                </c:pt>
                <c:pt idx="1923">
                  <c:v>384.79999999999967</c:v>
                </c:pt>
                <c:pt idx="1924">
                  <c:v>384.99999999999966</c:v>
                </c:pt>
                <c:pt idx="1925">
                  <c:v>385.2</c:v>
                </c:pt>
                <c:pt idx="1926">
                  <c:v>385.4</c:v>
                </c:pt>
                <c:pt idx="1927">
                  <c:v>385.59999999999997</c:v>
                </c:pt>
                <c:pt idx="1928">
                  <c:v>385.79999999999995</c:v>
                </c:pt>
                <c:pt idx="1929">
                  <c:v>385.99999999999994</c:v>
                </c:pt>
                <c:pt idx="1930">
                  <c:v>386.19999999999993</c:v>
                </c:pt>
                <c:pt idx="1931">
                  <c:v>386.39999999999992</c:v>
                </c:pt>
                <c:pt idx="1932">
                  <c:v>386.59999999999991</c:v>
                </c:pt>
                <c:pt idx="1933">
                  <c:v>386.7999999999999</c:v>
                </c:pt>
                <c:pt idx="1934">
                  <c:v>386.99999999999989</c:v>
                </c:pt>
                <c:pt idx="1935">
                  <c:v>387.19999999999987</c:v>
                </c:pt>
                <c:pt idx="1936">
                  <c:v>387.39999999999986</c:v>
                </c:pt>
                <c:pt idx="1937">
                  <c:v>387.59999999999985</c:v>
                </c:pt>
                <c:pt idx="1938">
                  <c:v>387.79999999999984</c:v>
                </c:pt>
                <c:pt idx="1939">
                  <c:v>387.99999999999983</c:v>
                </c:pt>
                <c:pt idx="1940">
                  <c:v>388.19999999999982</c:v>
                </c:pt>
                <c:pt idx="1941">
                  <c:v>388.39999999999981</c:v>
                </c:pt>
                <c:pt idx="1942">
                  <c:v>388.5999999999998</c:v>
                </c:pt>
                <c:pt idx="1943">
                  <c:v>388.79999999999978</c:v>
                </c:pt>
                <c:pt idx="1944">
                  <c:v>388.99999999999977</c:v>
                </c:pt>
                <c:pt idx="1945">
                  <c:v>389.19999999999976</c:v>
                </c:pt>
                <c:pt idx="1946">
                  <c:v>389.39999999999975</c:v>
                </c:pt>
                <c:pt idx="1947">
                  <c:v>389.59999999999974</c:v>
                </c:pt>
                <c:pt idx="1948">
                  <c:v>389.79999999999973</c:v>
                </c:pt>
                <c:pt idx="1949">
                  <c:v>389.99999999999972</c:v>
                </c:pt>
                <c:pt idx="1950">
                  <c:v>390.1999999999997</c:v>
                </c:pt>
                <c:pt idx="1951">
                  <c:v>390.39999999999969</c:v>
                </c:pt>
                <c:pt idx="1952">
                  <c:v>390.59999999999968</c:v>
                </c:pt>
                <c:pt idx="1953">
                  <c:v>390.79999999999967</c:v>
                </c:pt>
                <c:pt idx="1954">
                  <c:v>390.99999999999966</c:v>
                </c:pt>
                <c:pt idx="1955">
                  <c:v>391.2</c:v>
                </c:pt>
                <c:pt idx="1956">
                  <c:v>391.4</c:v>
                </c:pt>
                <c:pt idx="1957">
                  <c:v>391.59999999999997</c:v>
                </c:pt>
                <c:pt idx="1958">
                  <c:v>391.79999999999995</c:v>
                </c:pt>
                <c:pt idx="1959">
                  <c:v>391.99999999999994</c:v>
                </c:pt>
                <c:pt idx="1960">
                  <c:v>392.19999999999993</c:v>
                </c:pt>
                <c:pt idx="1961">
                  <c:v>392.39999999999992</c:v>
                </c:pt>
                <c:pt idx="1962">
                  <c:v>392.59999999999991</c:v>
                </c:pt>
                <c:pt idx="1963">
                  <c:v>392.7999999999999</c:v>
                </c:pt>
                <c:pt idx="1964">
                  <c:v>392.99999999999989</c:v>
                </c:pt>
                <c:pt idx="1965">
                  <c:v>393.19999999999987</c:v>
                </c:pt>
                <c:pt idx="1966">
                  <c:v>393.39999999999986</c:v>
                </c:pt>
                <c:pt idx="1967">
                  <c:v>393.59999999999985</c:v>
                </c:pt>
                <c:pt idx="1968">
                  <c:v>393.79999999999984</c:v>
                </c:pt>
                <c:pt idx="1969">
                  <c:v>393.99999999999983</c:v>
                </c:pt>
                <c:pt idx="1970">
                  <c:v>394.19999999999982</c:v>
                </c:pt>
                <c:pt idx="1971">
                  <c:v>394.39999999999981</c:v>
                </c:pt>
                <c:pt idx="1972">
                  <c:v>394.5999999999998</c:v>
                </c:pt>
                <c:pt idx="1973">
                  <c:v>394.79999999999978</c:v>
                </c:pt>
                <c:pt idx="1974">
                  <c:v>394.99999999999977</c:v>
                </c:pt>
                <c:pt idx="1975">
                  <c:v>395.19999999999976</c:v>
                </c:pt>
                <c:pt idx="1976">
                  <c:v>395.39999999999975</c:v>
                </c:pt>
                <c:pt idx="1977">
                  <c:v>395.59999999999974</c:v>
                </c:pt>
                <c:pt idx="1978">
                  <c:v>395.79999999999973</c:v>
                </c:pt>
                <c:pt idx="1979">
                  <c:v>395.99999999999972</c:v>
                </c:pt>
                <c:pt idx="1980">
                  <c:v>396.1999999999997</c:v>
                </c:pt>
                <c:pt idx="1981">
                  <c:v>396.39999999999969</c:v>
                </c:pt>
                <c:pt idx="1982">
                  <c:v>396.59999999999968</c:v>
                </c:pt>
                <c:pt idx="1983">
                  <c:v>396.79999999999967</c:v>
                </c:pt>
                <c:pt idx="1984">
                  <c:v>396.99999999999966</c:v>
                </c:pt>
                <c:pt idx="1985">
                  <c:v>397.2</c:v>
                </c:pt>
                <c:pt idx="1986">
                  <c:v>397.4</c:v>
                </c:pt>
                <c:pt idx="1987">
                  <c:v>397.59999999999997</c:v>
                </c:pt>
                <c:pt idx="1988">
                  <c:v>397.79999999999995</c:v>
                </c:pt>
                <c:pt idx="1989">
                  <c:v>397.99999999999994</c:v>
                </c:pt>
                <c:pt idx="1990">
                  <c:v>398.19999999999993</c:v>
                </c:pt>
                <c:pt idx="1991">
                  <c:v>398.39999999999992</c:v>
                </c:pt>
                <c:pt idx="1992">
                  <c:v>398.59999999999991</c:v>
                </c:pt>
                <c:pt idx="1993">
                  <c:v>398.7999999999999</c:v>
                </c:pt>
                <c:pt idx="1994">
                  <c:v>398.99999999999989</c:v>
                </c:pt>
                <c:pt idx="1995">
                  <c:v>399.19999999999987</c:v>
                </c:pt>
                <c:pt idx="1996">
                  <c:v>399.39999999999986</c:v>
                </c:pt>
                <c:pt idx="1997">
                  <c:v>399.59999999999985</c:v>
                </c:pt>
                <c:pt idx="1998">
                  <c:v>399.79999999999984</c:v>
                </c:pt>
                <c:pt idx="1999">
                  <c:v>399.99999999999983</c:v>
                </c:pt>
                <c:pt idx="2000">
                  <c:v>400.19999999999982</c:v>
                </c:pt>
                <c:pt idx="2001">
                  <c:v>400.39999999999981</c:v>
                </c:pt>
                <c:pt idx="2002">
                  <c:v>400.5999999999998</c:v>
                </c:pt>
                <c:pt idx="2003">
                  <c:v>400.79999999999978</c:v>
                </c:pt>
                <c:pt idx="2004">
                  <c:v>400.99999999999977</c:v>
                </c:pt>
                <c:pt idx="2005">
                  <c:v>401.19999999999976</c:v>
                </c:pt>
                <c:pt idx="2006">
                  <c:v>401.39999999999975</c:v>
                </c:pt>
                <c:pt idx="2007">
                  <c:v>401.59999999999974</c:v>
                </c:pt>
                <c:pt idx="2008">
                  <c:v>401.79999999999973</c:v>
                </c:pt>
                <c:pt idx="2009">
                  <c:v>401.99999999999972</c:v>
                </c:pt>
                <c:pt idx="2010">
                  <c:v>402.1999999999997</c:v>
                </c:pt>
                <c:pt idx="2011">
                  <c:v>402.39999999999969</c:v>
                </c:pt>
                <c:pt idx="2012">
                  <c:v>402.59999999999968</c:v>
                </c:pt>
                <c:pt idx="2013">
                  <c:v>402.79999999999967</c:v>
                </c:pt>
                <c:pt idx="2014">
                  <c:v>402.99999999999966</c:v>
                </c:pt>
                <c:pt idx="2015">
                  <c:v>403.2</c:v>
                </c:pt>
                <c:pt idx="2016">
                  <c:v>403.4</c:v>
                </c:pt>
                <c:pt idx="2017">
                  <c:v>403.59999999999997</c:v>
                </c:pt>
                <c:pt idx="2018">
                  <c:v>403.79999999999995</c:v>
                </c:pt>
                <c:pt idx="2019">
                  <c:v>403.99999999999994</c:v>
                </c:pt>
                <c:pt idx="2020">
                  <c:v>404.19999999999993</c:v>
                </c:pt>
                <c:pt idx="2021">
                  <c:v>404.39999999999992</c:v>
                </c:pt>
                <c:pt idx="2022">
                  <c:v>404.59999999999991</c:v>
                </c:pt>
                <c:pt idx="2023">
                  <c:v>404.7999999999999</c:v>
                </c:pt>
                <c:pt idx="2024">
                  <c:v>404.99999999999989</c:v>
                </c:pt>
                <c:pt idx="2025">
                  <c:v>405.19999999999987</c:v>
                </c:pt>
                <c:pt idx="2026">
                  <c:v>405.39999999999986</c:v>
                </c:pt>
                <c:pt idx="2027">
                  <c:v>405.59999999999985</c:v>
                </c:pt>
                <c:pt idx="2028">
                  <c:v>405.79999999999984</c:v>
                </c:pt>
                <c:pt idx="2029">
                  <c:v>405.99999999999983</c:v>
                </c:pt>
                <c:pt idx="2030">
                  <c:v>406.19999999999982</c:v>
                </c:pt>
                <c:pt idx="2031">
                  <c:v>406.39999999999981</c:v>
                </c:pt>
                <c:pt idx="2032">
                  <c:v>406.5999999999998</c:v>
                </c:pt>
                <c:pt idx="2033">
                  <c:v>406.79999999999978</c:v>
                </c:pt>
                <c:pt idx="2034">
                  <c:v>406.99999999999977</c:v>
                </c:pt>
                <c:pt idx="2035">
                  <c:v>407.19999999999976</c:v>
                </c:pt>
                <c:pt idx="2036">
                  <c:v>407.39999999999975</c:v>
                </c:pt>
                <c:pt idx="2037">
                  <c:v>407.59999999999974</c:v>
                </c:pt>
                <c:pt idx="2038">
                  <c:v>407.79999999999973</c:v>
                </c:pt>
                <c:pt idx="2039">
                  <c:v>407.99999999999972</c:v>
                </c:pt>
                <c:pt idx="2040">
                  <c:v>408.1999999999997</c:v>
                </c:pt>
                <c:pt idx="2041">
                  <c:v>408.39999999999969</c:v>
                </c:pt>
                <c:pt idx="2042">
                  <c:v>408.59999999999968</c:v>
                </c:pt>
                <c:pt idx="2043">
                  <c:v>408.79999999999967</c:v>
                </c:pt>
                <c:pt idx="2044">
                  <c:v>408.99999999999966</c:v>
                </c:pt>
                <c:pt idx="2045">
                  <c:v>409.2</c:v>
                </c:pt>
                <c:pt idx="2046">
                  <c:v>409.4</c:v>
                </c:pt>
                <c:pt idx="2047">
                  <c:v>409.59999999999997</c:v>
                </c:pt>
                <c:pt idx="2048">
                  <c:v>409.79999999999995</c:v>
                </c:pt>
                <c:pt idx="2049">
                  <c:v>409.99999999999994</c:v>
                </c:pt>
                <c:pt idx="2050">
                  <c:v>410.19999999999993</c:v>
                </c:pt>
                <c:pt idx="2051">
                  <c:v>410.39999999999992</c:v>
                </c:pt>
                <c:pt idx="2052">
                  <c:v>410.59999999999991</c:v>
                </c:pt>
                <c:pt idx="2053">
                  <c:v>410.7999999999999</c:v>
                </c:pt>
                <c:pt idx="2054">
                  <c:v>410.99999999999989</c:v>
                </c:pt>
                <c:pt idx="2055">
                  <c:v>411.19999999999987</c:v>
                </c:pt>
                <c:pt idx="2056">
                  <c:v>411.39999999999986</c:v>
                </c:pt>
                <c:pt idx="2057">
                  <c:v>411.59999999999985</c:v>
                </c:pt>
                <c:pt idx="2058">
                  <c:v>411.79999999999984</c:v>
                </c:pt>
                <c:pt idx="2059">
                  <c:v>411.99999999999983</c:v>
                </c:pt>
                <c:pt idx="2060">
                  <c:v>412.19999999999982</c:v>
                </c:pt>
                <c:pt idx="2061">
                  <c:v>412.39999999999981</c:v>
                </c:pt>
                <c:pt idx="2062">
                  <c:v>412.5999999999998</c:v>
                </c:pt>
                <c:pt idx="2063">
                  <c:v>412.79999999999978</c:v>
                </c:pt>
                <c:pt idx="2064">
                  <c:v>412.99999999999977</c:v>
                </c:pt>
                <c:pt idx="2065">
                  <c:v>413.19999999999976</c:v>
                </c:pt>
                <c:pt idx="2066">
                  <c:v>413.39999999999975</c:v>
                </c:pt>
                <c:pt idx="2067">
                  <c:v>413.59999999999974</c:v>
                </c:pt>
                <c:pt idx="2068">
                  <c:v>413.79999999999973</c:v>
                </c:pt>
                <c:pt idx="2069">
                  <c:v>413.99999999999972</c:v>
                </c:pt>
                <c:pt idx="2070">
                  <c:v>414.1999999999997</c:v>
                </c:pt>
                <c:pt idx="2071">
                  <c:v>414.39999999999969</c:v>
                </c:pt>
                <c:pt idx="2072">
                  <c:v>414.59999999999968</c:v>
                </c:pt>
                <c:pt idx="2073">
                  <c:v>414.79999999999967</c:v>
                </c:pt>
                <c:pt idx="2074">
                  <c:v>414.99999999999966</c:v>
                </c:pt>
                <c:pt idx="2075">
                  <c:v>415.2</c:v>
                </c:pt>
                <c:pt idx="2076">
                  <c:v>415.4</c:v>
                </c:pt>
                <c:pt idx="2077">
                  <c:v>415.59999999999997</c:v>
                </c:pt>
                <c:pt idx="2078">
                  <c:v>415.79999999999995</c:v>
                </c:pt>
                <c:pt idx="2079">
                  <c:v>415.99999999999994</c:v>
                </c:pt>
                <c:pt idx="2080">
                  <c:v>416.19999999999993</c:v>
                </c:pt>
                <c:pt idx="2081">
                  <c:v>416.39999999999992</c:v>
                </c:pt>
                <c:pt idx="2082">
                  <c:v>416.59999999999991</c:v>
                </c:pt>
                <c:pt idx="2083">
                  <c:v>416.7999999999999</c:v>
                </c:pt>
                <c:pt idx="2084">
                  <c:v>416.99999999999989</c:v>
                </c:pt>
                <c:pt idx="2085">
                  <c:v>417.19999999999987</c:v>
                </c:pt>
                <c:pt idx="2086">
                  <c:v>417.39999999999986</c:v>
                </c:pt>
                <c:pt idx="2087">
                  <c:v>417.59999999999985</c:v>
                </c:pt>
                <c:pt idx="2088">
                  <c:v>417.79999999999984</c:v>
                </c:pt>
                <c:pt idx="2089">
                  <c:v>417.99999999999983</c:v>
                </c:pt>
                <c:pt idx="2090">
                  <c:v>418.19999999999982</c:v>
                </c:pt>
                <c:pt idx="2091">
                  <c:v>418.39999999999981</c:v>
                </c:pt>
                <c:pt idx="2092">
                  <c:v>418.5999999999998</c:v>
                </c:pt>
                <c:pt idx="2093">
                  <c:v>418.79999999999978</c:v>
                </c:pt>
                <c:pt idx="2094">
                  <c:v>418.99999999999977</c:v>
                </c:pt>
                <c:pt idx="2095">
                  <c:v>419.19999999999976</c:v>
                </c:pt>
                <c:pt idx="2096">
                  <c:v>419.39999999999975</c:v>
                </c:pt>
                <c:pt idx="2097">
                  <c:v>419.59999999999974</c:v>
                </c:pt>
                <c:pt idx="2098">
                  <c:v>419.79999999999973</c:v>
                </c:pt>
                <c:pt idx="2099">
                  <c:v>419.99999999999972</c:v>
                </c:pt>
                <c:pt idx="2100">
                  <c:v>420.1999999999997</c:v>
                </c:pt>
                <c:pt idx="2101">
                  <c:v>420.39999999999969</c:v>
                </c:pt>
                <c:pt idx="2102">
                  <c:v>420.59999999999968</c:v>
                </c:pt>
                <c:pt idx="2103">
                  <c:v>420.79999999999967</c:v>
                </c:pt>
                <c:pt idx="2104">
                  <c:v>420.99999999999966</c:v>
                </c:pt>
                <c:pt idx="2105">
                  <c:v>421.2</c:v>
                </c:pt>
                <c:pt idx="2106">
                  <c:v>421.4</c:v>
                </c:pt>
                <c:pt idx="2107">
                  <c:v>421.59999999999997</c:v>
                </c:pt>
                <c:pt idx="2108">
                  <c:v>421.79999999999995</c:v>
                </c:pt>
                <c:pt idx="2109">
                  <c:v>421.99999999999994</c:v>
                </c:pt>
                <c:pt idx="2110">
                  <c:v>422.19999999999993</c:v>
                </c:pt>
                <c:pt idx="2111">
                  <c:v>422.39999999999992</c:v>
                </c:pt>
                <c:pt idx="2112">
                  <c:v>422.59999999999991</c:v>
                </c:pt>
                <c:pt idx="2113">
                  <c:v>422.7999999999999</c:v>
                </c:pt>
                <c:pt idx="2114">
                  <c:v>422.99999999999989</c:v>
                </c:pt>
                <c:pt idx="2115">
                  <c:v>423.19999999999987</c:v>
                </c:pt>
                <c:pt idx="2116">
                  <c:v>423.39999999999986</c:v>
                </c:pt>
                <c:pt idx="2117">
                  <c:v>423.59999999999985</c:v>
                </c:pt>
                <c:pt idx="2118">
                  <c:v>423.79999999999984</c:v>
                </c:pt>
                <c:pt idx="2119">
                  <c:v>423.99999999999983</c:v>
                </c:pt>
                <c:pt idx="2120">
                  <c:v>424.19999999999982</c:v>
                </c:pt>
                <c:pt idx="2121">
                  <c:v>424.39999999999981</c:v>
                </c:pt>
                <c:pt idx="2122">
                  <c:v>424.5999999999998</c:v>
                </c:pt>
                <c:pt idx="2123">
                  <c:v>424.79999999999978</c:v>
                </c:pt>
                <c:pt idx="2124">
                  <c:v>424.99999999999977</c:v>
                </c:pt>
                <c:pt idx="2125">
                  <c:v>425.19999999999976</c:v>
                </c:pt>
                <c:pt idx="2126">
                  <c:v>425.39999999999975</c:v>
                </c:pt>
                <c:pt idx="2127">
                  <c:v>425.59999999999974</c:v>
                </c:pt>
                <c:pt idx="2128">
                  <c:v>425.79999999999973</c:v>
                </c:pt>
                <c:pt idx="2129">
                  <c:v>425.99999999999972</c:v>
                </c:pt>
                <c:pt idx="2130">
                  <c:v>426.1999999999997</c:v>
                </c:pt>
                <c:pt idx="2131">
                  <c:v>426.39999999999969</c:v>
                </c:pt>
                <c:pt idx="2132">
                  <c:v>426.59999999999968</c:v>
                </c:pt>
                <c:pt idx="2133">
                  <c:v>426.79999999999967</c:v>
                </c:pt>
                <c:pt idx="2134">
                  <c:v>426.99999999999966</c:v>
                </c:pt>
                <c:pt idx="2135">
                  <c:v>427.2</c:v>
                </c:pt>
                <c:pt idx="2136">
                  <c:v>427.4</c:v>
                </c:pt>
                <c:pt idx="2137">
                  <c:v>427.59999999999997</c:v>
                </c:pt>
                <c:pt idx="2138">
                  <c:v>427.79999999999995</c:v>
                </c:pt>
                <c:pt idx="2139">
                  <c:v>427.99999999999994</c:v>
                </c:pt>
                <c:pt idx="2140">
                  <c:v>428.19999999999993</c:v>
                </c:pt>
                <c:pt idx="2141">
                  <c:v>428.39999999999992</c:v>
                </c:pt>
                <c:pt idx="2142">
                  <c:v>428.59999999999991</c:v>
                </c:pt>
                <c:pt idx="2143">
                  <c:v>428.7999999999999</c:v>
                </c:pt>
                <c:pt idx="2144">
                  <c:v>428.99999999999989</c:v>
                </c:pt>
                <c:pt idx="2145">
                  <c:v>429.19999999999987</c:v>
                </c:pt>
                <c:pt idx="2146">
                  <c:v>429.39999999999986</c:v>
                </c:pt>
                <c:pt idx="2147">
                  <c:v>429.59999999999985</c:v>
                </c:pt>
                <c:pt idx="2148">
                  <c:v>429.79999999999984</c:v>
                </c:pt>
                <c:pt idx="2149">
                  <c:v>429.99999999999983</c:v>
                </c:pt>
                <c:pt idx="2150">
                  <c:v>430.19999999999982</c:v>
                </c:pt>
                <c:pt idx="2151">
                  <c:v>430.39999999999981</c:v>
                </c:pt>
                <c:pt idx="2152">
                  <c:v>430.5999999999998</c:v>
                </c:pt>
                <c:pt idx="2153">
                  <c:v>430.79999999999978</c:v>
                </c:pt>
                <c:pt idx="2154">
                  <c:v>430.99999999999977</c:v>
                </c:pt>
                <c:pt idx="2155">
                  <c:v>431.19999999999976</c:v>
                </c:pt>
                <c:pt idx="2156">
                  <c:v>431.39999999999975</c:v>
                </c:pt>
                <c:pt idx="2157">
                  <c:v>431.59999999999974</c:v>
                </c:pt>
                <c:pt idx="2158">
                  <c:v>431.79999999999973</c:v>
                </c:pt>
                <c:pt idx="2159">
                  <c:v>431.99999999999972</c:v>
                </c:pt>
                <c:pt idx="2160">
                  <c:v>432.1999999999997</c:v>
                </c:pt>
                <c:pt idx="2161">
                  <c:v>432.39999999999969</c:v>
                </c:pt>
                <c:pt idx="2162">
                  <c:v>432.59999999999968</c:v>
                </c:pt>
                <c:pt idx="2163">
                  <c:v>432.79999999999967</c:v>
                </c:pt>
                <c:pt idx="2164">
                  <c:v>432.99999999999966</c:v>
                </c:pt>
                <c:pt idx="2165">
                  <c:v>433.2</c:v>
                </c:pt>
                <c:pt idx="2166">
                  <c:v>433.4</c:v>
                </c:pt>
                <c:pt idx="2167">
                  <c:v>433.59999999999997</c:v>
                </c:pt>
                <c:pt idx="2168">
                  <c:v>433.79999999999995</c:v>
                </c:pt>
                <c:pt idx="2169">
                  <c:v>433.99999999999994</c:v>
                </c:pt>
                <c:pt idx="2170">
                  <c:v>434.19999999999993</c:v>
                </c:pt>
                <c:pt idx="2171">
                  <c:v>434.39999999999992</c:v>
                </c:pt>
                <c:pt idx="2172">
                  <c:v>434.59999999999991</c:v>
                </c:pt>
                <c:pt idx="2173">
                  <c:v>434.7999999999999</c:v>
                </c:pt>
                <c:pt idx="2174">
                  <c:v>434.99999999999989</c:v>
                </c:pt>
                <c:pt idx="2175">
                  <c:v>435.19999999999987</c:v>
                </c:pt>
                <c:pt idx="2176">
                  <c:v>435.39999999999986</c:v>
                </c:pt>
                <c:pt idx="2177">
                  <c:v>435.59999999999985</c:v>
                </c:pt>
                <c:pt idx="2178">
                  <c:v>435.79999999999984</c:v>
                </c:pt>
                <c:pt idx="2179">
                  <c:v>435.99999999999983</c:v>
                </c:pt>
                <c:pt idx="2180">
                  <c:v>436.19999999999982</c:v>
                </c:pt>
                <c:pt idx="2181">
                  <c:v>436.39999999999981</c:v>
                </c:pt>
                <c:pt idx="2182">
                  <c:v>436.5999999999998</c:v>
                </c:pt>
                <c:pt idx="2183">
                  <c:v>436.79999999999978</c:v>
                </c:pt>
                <c:pt idx="2184">
                  <c:v>436.99999999999977</c:v>
                </c:pt>
                <c:pt idx="2185">
                  <c:v>437.19999999999976</c:v>
                </c:pt>
                <c:pt idx="2186">
                  <c:v>437.39999999999975</c:v>
                </c:pt>
                <c:pt idx="2187">
                  <c:v>437.59999999999974</c:v>
                </c:pt>
                <c:pt idx="2188">
                  <c:v>437.79999999999973</c:v>
                </c:pt>
                <c:pt idx="2189">
                  <c:v>437.99999999999972</c:v>
                </c:pt>
                <c:pt idx="2190">
                  <c:v>438.1999999999997</c:v>
                </c:pt>
                <c:pt idx="2191">
                  <c:v>438.39999999999969</c:v>
                </c:pt>
                <c:pt idx="2192">
                  <c:v>438.59999999999968</c:v>
                </c:pt>
                <c:pt idx="2193">
                  <c:v>438.79999999999967</c:v>
                </c:pt>
                <c:pt idx="2194">
                  <c:v>438.99999999999966</c:v>
                </c:pt>
                <c:pt idx="2195">
                  <c:v>439.2</c:v>
                </c:pt>
                <c:pt idx="2196">
                  <c:v>439.4</c:v>
                </c:pt>
                <c:pt idx="2197">
                  <c:v>439.59999999999997</c:v>
                </c:pt>
                <c:pt idx="2198">
                  <c:v>439.79999999999995</c:v>
                </c:pt>
                <c:pt idx="2199">
                  <c:v>439.99999999999994</c:v>
                </c:pt>
                <c:pt idx="2200">
                  <c:v>440.19999999999993</c:v>
                </c:pt>
                <c:pt idx="2201">
                  <c:v>440.39999999999992</c:v>
                </c:pt>
                <c:pt idx="2202">
                  <c:v>440.59999999999991</c:v>
                </c:pt>
                <c:pt idx="2203">
                  <c:v>440.7999999999999</c:v>
                </c:pt>
                <c:pt idx="2204">
                  <c:v>440.99999999999989</c:v>
                </c:pt>
                <c:pt idx="2205">
                  <c:v>441.19999999999987</c:v>
                </c:pt>
                <c:pt idx="2206">
                  <c:v>441.39999999999986</c:v>
                </c:pt>
                <c:pt idx="2207">
                  <c:v>441.59999999999985</c:v>
                </c:pt>
                <c:pt idx="2208">
                  <c:v>441.79999999999984</c:v>
                </c:pt>
                <c:pt idx="2209">
                  <c:v>441.99999999999983</c:v>
                </c:pt>
                <c:pt idx="2210">
                  <c:v>442.19999999999982</c:v>
                </c:pt>
                <c:pt idx="2211">
                  <c:v>442.39999999999981</c:v>
                </c:pt>
                <c:pt idx="2212">
                  <c:v>442.5999999999998</c:v>
                </c:pt>
                <c:pt idx="2213">
                  <c:v>442.79999999999978</c:v>
                </c:pt>
                <c:pt idx="2214">
                  <c:v>442.99999999999977</c:v>
                </c:pt>
                <c:pt idx="2215">
                  <c:v>443.19999999999976</c:v>
                </c:pt>
                <c:pt idx="2216">
                  <c:v>443.39999999999975</c:v>
                </c:pt>
                <c:pt idx="2217">
                  <c:v>443.59999999999974</c:v>
                </c:pt>
                <c:pt idx="2218">
                  <c:v>443.79999999999973</c:v>
                </c:pt>
                <c:pt idx="2219">
                  <c:v>443.99999999999972</c:v>
                </c:pt>
                <c:pt idx="2220">
                  <c:v>444.1999999999997</c:v>
                </c:pt>
                <c:pt idx="2221">
                  <c:v>444.39999999999969</c:v>
                </c:pt>
                <c:pt idx="2222">
                  <c:v>444.59999999999968</c:v>
                </c:pt>
                <c:pt idx="2223">
                  <c:v>444.79999999999967</c:v>
                </c:pt>
                <c:pt idx="2224">
                  <c:v>444.99999999999966</c:v>
                </c:pt>
                <c:pt idx="2225">
                  <c:v>445.2</c:v>
                </c:pt>
                <c:pt idx="2226">
                  <c:v>445.4</c:v>
                </c:pt>
                <c:pt idx="2227">
                  <c:v>445.59999999999997</c:v>
                </c:pt>
                <c:pt idx="2228">
                  <c:v>445.79999999999995</c:v>
                </c:pt>
                <c:pt idx="2229">
                  <c:v>445.99999999999994</c:v>
                </c:pt>
                <c:pt idx="2230">
                  <c:v>446.19999999999993</c:v>
                </c:pt>
                <c:pt idx="2231">
                  <c:v>446.39999999999992</c:v>
                </c:pt>
                <c:pt idx="2232">
                  <c:v>446.59999999999991</c:v>
                </c:pt>
                <c:pt idx="2233">
                  <c:v>446.7999999999999</c:v>
                </c:pt>
                <c:pt idx="2234">
                  <c:v>446.99999999999989</c:v>
                </c:pt>
                <c:pt idx="2235">
                  <c:v>447.19999999999987</c:v>
                </c:pt>
                <c:pt idx="2236">
                  <c:v>447.39999999999986</c:v>
                </c:pt>
                <c:pt idx="2237">
                  <c:v>447.59999999999985</c:v>
                </c:pt>
                <c:pt idx="2238">
                  <c:v>447.79999999999984</c:v>
                </c:pt>
                <c:pt idx="2239">
                  <c:v>447.99999999999983</c:v>
                </c:pt>
                <c:pt idx="2240">
                  <c:v>448.19999999999982</c:v>
                </c:pt>
                <c:pt idx="2241">
                  <c:v>448.39999999999981</c:v>
                </c:pt>
                <c:pt idx="2242">
                  <c:v>448.5999999999998</c:v>
                </c:pt>
                <c:pt idx="2243">
                  <c:v>448.79999999999978</c:v>
                </c:pt>
                <c:pt idx="2244">
                  <c:v>448.99999999999977</c:v>
                </c:pt>
                <c:pt idx="2245">
                  <c:v>449.19999999999976</c:v>
                </c:pt>
                <c:pt idx="2246">
                  <c:v>449.39999999999975</c:v>
                </c:pt>
                <c:pt idx="2247">
                  <c:v>449.59999999999974</c:v>
                </c:pt>
                <c:pt idx="2248">
                  <c:v>449.79999999999973</c:v>
                </c:pt>
                <c:pt idx="2249">
                  <c:v>449.99999999999972</c:v>
                </c:pt>
                <c:pt idx="2250">
                  <c:v>450.1999999999997</c:v>
                </c:pt>
                <c:pt idx="2251">
                  <c:v>450.39999999999969</c:v>
                </c:pt>
                <c:pt idx="2252">
                  <c:v>450.59999999999968</c:v>
                </c:pt>
                <c:pt idx="2253">
                  <c:v>450.79999999999967</c:v>
                </c:pt>
                <c:pt idx="2254">
                  <c:v>450.99999999999966</c:v>
                </c:pt>
                <c:pt idx="2255">
                  <c:v>451.2</c:v>
                </c:pt>
                <c:pt idx="2256">
                  <c:v>451.4</c:v>
                </c:pt>
                <c:pt idx="2257">
                  <c:v>451.59999999999997</c:v>
                </c:pt>
                <c:pt idx="2258">
                  <c:v>451.79999999999995</c:v>
                </c:pt>
                <c:pt idx="2259">
                  <c:v>451.99999999999994</c:v>
                </c:pt>
                <c:pt idx="2260">
                  <c:v>452.19999999999993</c:v>
                </c:pt>
                <c:pt idx="2261">
                  <c:v>452.39999999999992</c:v>
                </c:pt>
                <c:pt idx="2262">
                  <c:v>452.59999999999991</c:v>
                </c:pt>
                <c:pt idx="2263">
                  <c:v>452.7999999999999</c:v>
                </c:pt>
                <c:pt idx="2264">
                  <c:v>452.99999999999989</c:v>
                </c:pt>
                <c:pt idx="2265">
                  <c:v>453.19999999999987</c:v>
                </c:pt>
                <c:pt idx="2266">
                  <c:v>453.39999999999986</c:v>
                </c:pt>
                <c:pt idx="2267">
                  <c:v>453.59999999999985</c:v>
                </c:pt>
                <c:pt idx="2268">
                  <c:v>453.79999999999984</c:v>
                </c:pt>
                <c:pt idx="2269">
                  <c:v>453.99999999999983</c:v>
                </c:pt>
                <c:pt idx="2270">
                  <c:v>454.19999999999982</c:v>
                </c:pt>
                <c:pt idx="2271">
                  <c:v>454.39999999999981</c:v>
                </c:pt>
                <c:pt idx="2272">
                  <c:v>454.5999999999998</c:v>
                </c:pt>
                <c:pt idx="2273">
                  <c:v>454.79999999999978</c:v>
                </c:pt>
                <c:pt idx="2274">
                  <c:v>454.99999999999977</c:v>
                </c:pt>
                <c:pt idx="2275">
                  <c:v>455.19999999999976</c:v>
                </c:pt>
                <c:pt idx="2276">
                  <c:v>455.39999999999975</c:v>
                </c:pt>
                <c:pt idx="2277">
                  <c:v>455.59999999999974</c:v>
                </c:pt>
                <c:pt idx="2278">
                  <c:v>455.79999999999973</c:v>
                </c:pt>
                <c:pt idx="2279">
                  <c:v>455.99999999999972</c:v>
                </c:pt>
                <c:pt idx="2280">
                  <c:v>456.1999999999997</c:v>
                </c:pt>
                <c:pt idx="2281">
                  <c:v>456.39999999999969</c:v>
                </c:pt>
                <c:pt idx="2282">
                  <c:v>456.59999999999968</c:v>
                </c:pt>
                <c:pt idx="2283">
                  <c:v>456.79999999999967</c:v>
                </c:pt>
                <c:pt idx="2284">
                  <c:v>456.99999999999966</c:v>
                </c:pt>
                <c:pt idx="2285">
                  <c:v>457.2</c:v>
                </c:pt>
                <c:pt idx="2286">
                  <c:v>457.4</c:v>
                </c:pt>
                <c:pt idx="2287">
                  <c:v>457.59999999999997</c:v>
                </c:pt>
                <c:pt idx="2288">
                  <c:v>457.79999999999995</c:v>
                </c:pt>
                <c:pt idx="2289">
                  <c:v>457.99999999999994</c:v>
                </c:pt>
                <c:pt idx="2290">
                  <c:v>458.19999999999993</c:v>
                </c:pt>
                <c:pt idx="2291">
                  <c:v>458.39999999999992</c:v>
                </c:pt>
                <c:pt idx="2292">
                  <c:v>458.59999999999991</c:v>
                </c:pt>
                <c:pt idx="2293">
                  <c:v>458.7999999999999</c:v>
                </c:pt>
                <c:pt idx="2294">
                  <c:v>458.99999999999989</c:v>
                </c:pt>
                <c:pt idx="2295">
                  <c:v>459.19999999999987</c:v>
                </c:pt>
                <c:pt idx="2296">
                  <c:v>459.39999999999986</c:v>
                </c:pt>
                <c:pt idx="2297">
                  <c:v>459.59999999999985</c:v>
                </c:pt>
                <c:pt idx="2298">
                  <c:v>459.79999999999984</c:v>
                </c:pt>
                <c:pt idx="2299">
                  <c:v>459.99999999999983</c:v>
                </c:pt>
                <c:pt idx="2300">
                  <c:v>460.19999999999982</c:v>
                </c:pt>
                <c:pt idx="2301">
                  <c:v>460.39999999999981</c:v>
                </c:pt>
                <c:pt idx="2302">
                  <c:v>460.5999999999998</c:v>
                </c:pt>
                <c:pt idx="2303">
                  <c:v>460.79999999999978</c:v>
                </c:pt>
                <c:pt idx="2304">
                  <c:v>460.99999999999977</c:v>
                </c:pt>
                <c:pt idx="2305">
                  <c:v>461.19999999999976</c:v>
                </c:pt>
                <c:pt idx="2306">
                  <c:v>461.39999999999975</c:v>
                </c:pt>
                <c:pt idx="2307">
                  <c:v>461.59999999999974</c:v>
                </c:pt>
                <c:pt idx="2308">
                  <c:v>461.79999999999973</c:v>
                </c:pt>
                <c:pt idx="2309">
                  <c:v>461.99999999999972</c:v>
                </c:pt>
                <c:pt idx="2310">
                  <c:v>462.1999999999997</c:v>
                </c:pt>
                <c:pt idx="2311">
                  <c:v>462.39999999999969</c:v>
                </c:pt>
                <c:pt idx="2312">
                  <c:v>462.59999999999968</c:v>
                </c:pt>
                <c:pt idx="2313">
                  <c:v>462.79999999999967</c:v>
                </c:pt>
                <c:pt idx="2314">
                  <c:v>462.99999999999966</c:v>
                </c:pt>
                <c:pt idx="2315">
                  <c:v>463.2</c:v>
                </c:pt>
                <c:pt idx="2316">
                  <c:v>463.4</c:v>
                </c:pt>
                <c:pt idx="2317">
                  <c:v>463.59999999999997</c:v>
                </c:pt>
                <c:pt idx="2318">
                  <c:v>463.79999999999995</c:v>
                </c:pt>
                <c:pt idx="2319">
                  <c:v>463.99999999999994</c:v>
                </c:pt>
                <c:pt idx="2320">
                  <c:v>464.19999999999993</c:v>
                </c:pt>
                <c:pt idx="2321">
                  <c:v>464.39999999999992</c:v>
                </c:pt>
                <c:pt idx="2322">
                  <c:v>464.59999999999991</c:v>
                </c:pt>
                <c:pt idx="2323">
                  <c:v>464.7999999999999</c:v>
                </c:pt>
                <c:pt idx="2324">
                  <c:v>464.99999999999989</c:v>
                </c:pt>
                <c:pt idx="2325">
                  <c:v>465.19999999999987</c:v>
                </c:pt>
                <c:pt idx="2326">
                  <c:v>465.39999999999986</c:v>
                </c:pt>
                <c:pt idx="2327">
                  <c:v>465.59999999999985</c:v>
                </c:pt>
                <c:pt idx="2328">
                  <c:v>465.79999999999984</c:v>
                </c:pt>
                <c:pt idx="2329">
                  <c:v>465.99999999999983</c:v>
                </c:pt>
                <c:pt idx="2330">
                  <c:v>466.19999999999982</c:v>
                </c:pt>
                <c:pt idx="2331">
                  <c:v>466.39999999999981</c:v>
                </c:pt>
                <c:pt idx="2332">
                  <c:v>466.5999999999998</c:v>
                </c:pt>
                <c:pt idx="2333">
                  <c:v>466.79999999999978</c:v>
                </c:pt>
                <c:pt idx="2334">
                  <c:v>466.99999999999977</c:v>
                </c:pt>
                <c:pt idx="2335">
                  <c:v>467.19999999999976</c:v>
                </c:pt>
                <c:pt idx="2336">
                  <c:v>467.39999999999975</c:v>
                </c:pt>
                <c:pt idx="2337">
                  <c:v>467.59999999999974</c:v>
                </c:pt>
                <c:pt idx="2338">
                  <c:v>467.79999999999973</c:v>
                </c:pt>
                <c:pt idx="2339">
                  <c:v>467.99999999999972</c:v>
                </c:pt>
                <c:pt idx="2340">
                  <c:v>468.1999999999997</c:v>
                </c:pt>
                <c:pt idx="2341">
                  <c:v>468.39999999999969</c:v>
                </c:pt>
                <c:pt idx="2342">
                  <c:v>468.59999999999968</c:v>
                </c:pt>
                <c:pt idx="2343">
                  <c:v>468.79999999999967</c:v>
                </c:pt>
                <c:pt idx="2344">
                  <c:v>468.99999999999966</c:v>
                </c:pt>
                <c:pt idx="2345">
                  <c:v>469.2</c:v>
                </c:pt>
                <c:pt idx="2346">
                  <c:v>469.4</c:v>
                </c:pt>
                <c:pt idx="2347">
                  <c:v>469.59999999999997</c:v>
                </c:pt>
                <c:pt idx="2348">
                  <c:v>469.79999999999995</c:v>
                </c:pt>
                <c:pt idx="2349">
                  <c:v>469.99999999999994</c:v>
                </c:pt>
                <c:pt idx="2350">
                  <c:v>470.19999999999993</c:v>
                </c:pt>
                <c:pt idx="2351">
                  <c:v>470.39999999999992</c:v>
                </c:pt>
                <c:pt idx="2352">
                  <c:v>470.59999999999991</c:v>
                </c:pt>
                <c:pt idx="2353">
                  <c:v>470.7999999999999</c:v>
                </c:pt>
                <c:pt idx="2354">
                  <c:v>470.99999999999989</c:v>
                </c:pt>
                <c:pt idx="2355">
                  <c:v>471.19999999999987</c:v>
                </c:pt>
                <c:pt idx="2356">
                  <c:v>471.39999999999986</c:v>
                </c:pt>
                <c:pt idx="2357">
                  <c:v>471.59999999999985</c:v>
                </c:pt>
                <c:pt idx="2358">
                  <c:v>471.79999999999984</c:v>
                </c:pt>
                <c:pt idx="2359">
                  <c:v>471.99999999999983</c:v>
                </c:pt>
                <c:pt idx="2360">
                  <c:v>472.19999999999982</c:v>
                </c:pt>
                <c:pt idx="2361">
                  <c:v>472.39999999999981</c:v>
                </c:pt>
                <c:pt idx="2362">
                  <c:v>472.5999999999998</c:v>
                </c:pt>
                <c:pt idx="2363">
                  <c:v>472.79999999999978</c:v>
                </c:pt>
                <c:pt idx="2364">
                  <c:v>472.99999999999977</c:v>
                </c:pt>
                <c:pt idx="2365">
                  <c:v>473.19999999999976</c:v>
                </c:pt>
                <c:pt idx="2366">
                  <c:v>473.39999999999975</c:v>
                </c:pt>
                <c:pt idx="2367">
                  <c:v>473.59999999999974</c:v>
                </c:pt>
                <c:pt idx="2368">
                  <c:v>473.79999999999973</c:v>
                </c:pt>
                <c:pt idx="2369">
                  <c:v>473.99999999999972</c:v>
                </c:pt>
                <c:pt idx="2370">
                  <c:v>474.1999999999997</c:v>
                </c:pt>
                <c:pt idx="2371">
                  <c:v>474.39999999999969</c:v>
                </c:pt>
                <c:pt idx="2372">
                  <c:v>474.59999999999968</c:v>
                </c:pt>
                <c:pt idx="2373">
                  <c:v>474.79999999999967</c:v>
                </c:pt>
                <c:pt idx="2374">
                  <c:v>474.99999999999966</c:v>
                </c:pt>
                <c:pt idx="2375">
                  <c:v>475.2</c:v>
                </c:pt>
                <c:pt idx="2376">
                  <c:v>475.4</c:v>
                </c:pt>
                <c:pt idx="2377">
                  <c:v>475.59999999999997</c:v>
                </c:pt>
                <c:pt idx="2378">
                  <c:v>475.79999999999995</c:v>
                </c:pt>
                <c:pt idx="2379">
                  <c:v>475.99999999999994</c:v>
                </c:pt>
                <c:pt idx="2380">
                  <c:v>476.19999999999993</c:v>
                </c:pt>
                <c:pt idx="2381">
                  <c:v>476.39999999999992</c:v>
                </c:pt>
                <c:pt idx="2382">
                  <c:v>476.59999999999991</c:v>
                </c:pt>
                <c:pt idx="2383">
                  <c:v>476.7999999999999</c:v>
                </c:pt>
                <c:pt idx="2384">
                  <c:v>476.99999999999989</c:v>
                </c:pt>
                <c:pt idx="2385">
                  <c:v>477.19999999999987</c:v>
                </c:pt>
                <c:pt idx="2386">
                  <c:v>477.39999999999986</c:v>
                </c:pt>
                <c:pt idx="2387">
                  <c:v>477.59999999999985</c:v>
                </c:pt>
                <c:pt idx="2388">
                  <c:v>477.79999999999984</c:v>
                </c:pt>
                <c:pt idx="2389">
                  <c:v>477.99999999999983</c:v>
                </c:pt>
                <c:pt idx="2390">
                  <c:v>478.19999999999982</c:v>
                </c:pt>
                <c:pt idx="2391">
                  <c:v>478.39999999999981</c:v>
                </c:pt>
                <c:pt idx="2392">
                  <c:v>478.5999999999998</c:v>
                </c:pt>
                <c:pt idx="2393">
                  <c:v>478.79999999999978</c:v>
                </c:pt>
                <c:pt idx="2394">
                  <c:v>478.99999999999977</c:v>
                </c:pt>
                <c:pt idx="2395">
                  <c:v>479.19999999999976</c:v>
                </c:pt>
                <c:pt idx="2396">
                  <c:v>479.39999999999975</c:v>
                </c:pt>
                <c:pt idx="2397">
                  <c:v>479.59999999999974</c:v>
                </c:pt>
                <c:pt idx="2398">
                  <c:v>479.79999999999973</c:v>
                </c:pt>
                <c:pt idx="2399">
                  <c:v>479.99999999999972</c:v>
                </c:pt>
                <c:pt idx="2400">
                  <c:v>480.1999999999997</c:v>
                </c:pt>
                <c:pt idx="2401">
                  <c:v>480.39999999999969</c:v>
                </c:pt>
                <c:pt idx="2402">
                  <c:v>480.59999999999968</c:v>
                </c:pt>
                <c:pt idx="2403">
                  <c:v>480.79999999999967</c:v>
                </c:pt>
                <c:pt idx="2404">
                  <c:v>480.99999999999966</c:v>
                </c:pt>
                <c:pt idx="2405">
                  <c:v>481.2</c:v>
                </c:pt>
                <c:pt idx="2406">
                  <c:v>481.4</c:v>
                </c:pt>
                <c:pt idx="2407">
                  <c:v>481.59999999999997</c:v>
                </c:pt>
                <c:pt idx="2408">
                  <c:v>481.79999999999995</c:v>
                </c:pt>
                <c:pt idx="2409">
                  <c:v>481.99999999999994</c:v>
                </c:pt>
                <c:pt idx="2410">
                  <c:v>482.19999999999993</c:v>
                </c:pt>
                <c:pt idx="2411">
                  <c:v>482.39999999999992</c:v>
                </c:pt>
                <c:pt idx="2412">
                  <c:v>482.59999999999991</c:v>
                </c:pt>
                <c:pt idx="2413">
                  <c:v>482.7999999999999</c:v>
                </c:pt>
                <c:pt idx="2414">
                  <c:v>482.99999999999989</c:v>
                </c:pt>
                <c:pt idx="2415">
                  <c:v>483.19999999999987</c:v>
                </c:pt>
                <c:pt idx="2416">
                  <c:v>483.39999999999986</c:v>
                </c:pt>
                <c:pt idx="2417">
                  <c:v>483.59999999999985</c:v>
                </c:pt>
                <c:pt idx="2418">
                  <c:v>483.79999999999984</c:v>
                </c:pt>
                <c:pt idx="2419">
                  <c:v>483.99999999999983</c:v>
                </c:pt>
                <c:pt idx="2420">
                  <c:v>484.19999999999982</c:v>
                </c:pt>
                <c:pt idx="2421">
                  <c:v>484.39999999999981</c:v>
                </c:pt>
                <c:pt idx="2422">
                  <c:v>484.5999999999998</c:v>
                </c:pt>
                <c:pt idx="2423">
                  <c:v>484.79999999999978</c:v>
                </c:pt>
                <c:pt idx="2424">
                  <c:v>484.99999999999977</c:v>
                </c:pt>
                <c:pt idx="2425">
                  <c:v>485.19999999999976</c:v>
                </c:pt>
                <c:pt idx="2426">
                  <c:v>485.39999999999975</c:v>
                </c:pt>
                <c:pt idx="2427">
                  <c:v>485.59999999999974</c:v>
                </c:pt>
                <c:pt idx="2428">
                  <c:v>485.79999999999973</c:v>
                </c:pt>
                <c:pt idx="2429">
                  <c:v>485.99999999999972</c:v>
                </c:pt>
                <c:pt idx="2430">
                  <c:v>486.1999999999997</c:v>
                </c:pt>
                <c:pt idx="2431">
                  <c:v>486.39999999999969</c:v>
                </c:pt>
                <c:pt idx="2432">
                  <c:v>486.59999999999968</c:v>
                </c:pt>
                <c:pt idx="2433">
                  <c:v>486.79999999999967</c:v>
                </c:pt>
                <c:pt idx="2434">
                  <c:v>486.99999999999966</c:v>
                </c:pt>
                <c:pt idx="2435">
                  <c:v>487.2</c:v>
                </c:pt>
                <c:pt idx="2436">
                  <c:v>487.4</c:v>
                </c:pt>
                <c:pt idx="2437">
                  <c:v>487.59999999999997</c:v>
                </c:pt>
                <c:pt idx="2438">
                  <c:v>487.79999999999995</c:v>
                </c:pt>
                <c:pt idx="2439">
                  <c:v>487.99999999999994</c:v>
                </c:pt>
                <c:pt idx="2440">
                  <c:v>488.19999999999993</c:v>
                </c:pt>
                <c:pt idx="2441">
                  <c:v>488.39999999999992</c:v>
                </c:pt>
                <c:pt idx="2442">
                  <c:v>488.59999999999991</c:v>
                </c:pt>
                <c:pt idx="2443">
                  <c:v>488.7999999999999</c:v>
                </c:pt>
                <c:pt idx="2444">
                  <c:v>488.99999999999989</c:v>
                </c:pt>
                <c:pt idx="2445">
                  <c:v>489.19999999999987</c:v>
                </c:pt>
                <c:pt idx="2446">
                  <c:v>489.39999999999986</c:v>
                </c:pt>
                <c:pt idx="2447">
                  <c:v>489.59999999999985</c:v>
                </c:pt>
                <c:pt idx="2448">
                  <c:v>489.79999999999984</c:v>
                </c:pt>
                <c:pt idx="2449">
                  <c:v>489.99999999999983</c:v>
                </c:pt>
                <c:pt idx="2450">
                  <c:v>490.19999999999982</c:v>
                </c:pt>
                <c:pt idx="2451">
                  <c:v>490.39999999999981</c:v>
                </c:pt>
                <c:pt idx="2452">
                  <c:v>490.5999999999998</c:v>
                </c:pt>
                <c:pt idx="2453">
                  <c:v>490.79999999999978</c:v>
                </c:pt>
                <c:pt idx="2454">
                  <c:v>490.99999999999977</c:v>
                </c:pt>
                <c:pt idx="2455">
                  <c:v>491.19999999999976</c:v>
                </c:pt>
                <c:pt idx="2456">
                  <c:v>491.39999999999975</c:v>
                </c:pt>
                <c:pt idx="2457">
                  <c:v>491.59999999999974</c:v>
                </c:pt>
                <c:pt idx="2458">
                  <c:v>491.79999999999973</c:v>
                </c:pt>
                <c:pt idx="2459">
                  <c:v>491.99999999999972</c:v>
                </c:pt>
                <c:pt idx="2460">
                  <c:v>492.1999999999997</c:v>
                </c:pt>
                <c:pt idx="2461">
                  <c:v>492.39999999999969</c:v>
                </c:pt>
                <c:pt idx="2462">
                  <c:v>492.59999999999968</c:v>
                </c:pt>
                <c:pt idx="2463">
                  <c:v>492.79999999999967</c:v>
                </c:pt>
                <c:pt idx="2464">
                  <c:v>492.99999999999966</c:v>
                </c:pt>
                <c:pt idx="2465">
                  <c:v>493.2</c:v>
                </c:pt>
                <c:pt idx="2466">
                  <c:v>493.4</c:v>
                </c:pt>
                <c:pt idx="2467">
                  <c:v>493.59999999999997</c:v>
                </c:pt>
                <c:pt idx="2468">
                  <c:v>493.79999999999995</c:v>
                </c:pt>
                <c:pt idx="2469">
                  <c:v>493.99999999999994</c:v>
                </c:pt>
                <c:pt idx="2470">
                  <c:v>494.19999999999993</c:v>
                </c:pt>
                <c:pt idx="2471">
                  <c:v>494.39999999999992</c:v>
                </c:pt>
                <c:pt idx="2472">
                  <c:v>494.59999999999991</c:v>
                </c:pt>
                <c:pt idx="2473">
                  <c:v>494.7999999999999</c:v>
                </c:pt>
                <c:pt idx="2474">
                  <c:v>494.99999999999989</c:v>
                </c:pt>
                <c:pt idx="2475">
                  <c:v>495.19999999999987</c:v>
                </c:pt>
                <c:pt idx="2476">
                  <c:v>495.39999999999986</c:v>
                </c:pt>
                <c:pt idx="2477">
                  <c:v>495.59999999999985</c:v>
                </c:pt>
                <c:pt idx="2478">
                  <c:v>495.79999999999984</c:v>
                </c:pt>
                <c:pt idx="2479">
                  <c:v>495.99999999999983</c:v>
                </c:pt>
                <c:pt idx="2480">
                  <c:v>496.19999999999982</c:v>
                </c:pt>
                <c:pt idx="2481">
                  <c:v>496.39999999999981</c:v>
                </c:pt>
                <c:pt idx="2482">
                  <c:v>496.5999999999998</c:v>
                </c:pt>
                <c:pt idx="2483">
                  <c:v>496.79999999999978</c:v>
                </c:pt>
                <c:pt idx="2484">
                  <c:v>496.99999999999977</c:v>
                </c:pt>
                <c:pt idx="2485">
                  <c:v>497.19999999999976</c:v>
                </c:pt>
                <c:pt idx="2486">
                  <c:v>497.39999999999975</c:v>
                </c:pt>
                <c:pt idx="2487">
                  <c:v>497.59999999999974</c:v>
                </c:pt>
                <c:pt idx="2488">
                  <c:v>497.79999999999973</c:v>
                </c:pt>
                <c:pt idx="2489">
                  <c:v>497.99999999999972</c:v>
                </c:pt>
                <c:pt idx="2490">
                  <c:v>498.1999999999997</c:v>
                </c:pt>
                <c:pt idx="2491">
                  <c:v>498.39999999999969</c:v>
                </c:pt>
                <c:pt idx="2492">
                  <c:v>498.59999999999968</c:v>
                </c:pt>
                <c:pt idx="2493">
                  <c:v>498.79999999999967</c:v>
                </c:pt>
                <c:pt idx="2494">
                  <c:v>498.99999999999966</c:v>
                </c:pt>
                <c:pt idx="2495">
                  <c:v>499.2</c:v>
                </c:pt>
                <c:pt idx="2496">
                  <c:v>499.4</c:v>
                </c:pt>
                <c:pt idx="2497">
                  <c:v>499.59999999999997</c:v>
                </c:pt>
                <c:pt idx="2498">
                  <c:v>499.79999999999995</c:v>
                </c:pt>
                <c:pt idx="2499">
                  <c:v>499.99999999999994</c:v>
                </c:pt>
                <c:pt idx="2500">
                  <c:v>500.19999999999993</c:v>
                </c:pt>
                <c:pt idx="2501">
                  <c:v>500.39999999999992</c:v>
                </c:pt>
                <c:pt idx="2502">
                  <c:v>500.59999999999991</c:v>
                </c:pt>
                <c:pt idx="2503">
                  <c:v>500.7999999999999</c:v>
                </c:pt>
                <c:pt idx="2504">
                  <c:v>500.99999999999989</c:v>
                </c:pt>
                <c:pt idx="2505">
                  <c:v>501.19999999999987</c:v>
                </c:pt>
                <c:pt idx="2506">
                  <c:v>501.39999999999986</c:v>
                </c:pt>
                <c:pt idx="2507">
                  <c:v>501.59999999999985</c:v>
                </c:pt>
                <c:pt idx="2508">
                  <c:v>501.79999999999984</c:v>
                </c:pt>
                <c:pt idx="2509">
                  <c:v>501.99999999999983</c:v>
                </c:pt>
                <c:pt idx="2510">
                  <c:v>502.19999999999982</c:v>
                </c:pt>
                <c:pt idx="2511">
                  <c:v>502.39999999999981</c:v>
                </c:pt>
                <c:pt idx="2512">
                  <c:v>502.5999999999998</c:v>
                </c:pt>
                <c:pt idx="2513">
                  <c:v>502.79999999999978</c:v>
                </c:pt>
                <c:pt idx="2514">
                  <c:v>502.99999999999977</c:v>
                </c:pt>
                <c:pt idx="2515">
                  <c:v>503.19999999999976</c:v>
                </c:pt>
                <c:pt idx="2516">
                  <c:v>503.39999999999975</c:v>
                </c:pt>
                <c:pt idx="2517">
                  <c:v>503.59999999999974</c:v>
                </c:pt>
                <c:pt idx="2518">
                  <c:v>503.79999999999973</c:v>
                </c:pt>
                <c:pt idx="2519">
                  <c:v>503.99999999999972</c:v>
                </c:pt>
                <c:pt idx="2520">
                  <c:v>504.1999999999997</c:v>
                </c:pt>
                <c:pt idx="2521">
                  <c:v>504.39999999999969</c:v>
                </c:pt>
                <c:pt idx="2522">
                  <c:v>504.59999999999968</c:v>
                </c:pt>
                <c:pt idx="2523">
                  <c:v>504.79999999999967</c:v>
                </c:pt>
                <c:pt idx="2524">
                  <c:v>504.99999999999966</c:v>
                </c:pt>
                <c:pt idx="2525">
                  <c:v>505.2</c:v>
                </c:pt>
                <c:pt idx="2526">
                  <c:v>505.4</c:v>
                </c:pt>
                <c:pt idx="2527">
                  <c:v>505.59999999999997</c:v>
                </c:pt>
                <c:pt idx="2528">
                  <c:v>505.79999999999995</c:v>
                </c:pt>
                <c:pt idx="2529">
                  <c:v>505.99999999999994</c:v>
                </c:pt>
                <c:pt idx="2530">
                  <c:v>506.19999999999993</c:v>
                </c:pt>
                <c:pt idx="2531">
                  <c:v>506.39999999999992</c:v>
                </c:pt>
                <c:pt idx="2532">
                  <c:v>506.59999999999991</c:v>
                </c:pt>
                <c:pt idx="2533">
                  <c:v>506.7999999999999</c:v>
                </c:pt>
                <c:pt idx="2534">
                  <c:v>506.99999999999989</c:v>
                </c:pt>
                <c:pt idx="2535">
                  <c:v>507.19999999999987</c:v>
                </c:pt>
                <c:pt idx="2536">
                  <c:v>507.39999999999986</c:v>
                </c:pt>
                <c:pt idx="2537">
                  <c:v>507.59999999999985</c:v>
                </c:pt>
                <c:pt idx="2538">
                  <c:v>507.79999999999984</c:v>
                </c:pt>
                <c:pt idx="2539">
                  <c:v>507.99999999999983</c:v>
                </c:pt>
                <c:pt idx="2540">
                  <c:v>508.19999999999982</c:v>
                </c:pt>
                <c:pt idx="2541">
                  <c:v>508.39999999999981</c:v>
                </c:pt>
                <c:pt idx="2542">
                  <c:v>508.5999999999998</c:v>
                </c:pt>
                <c:pt idx="2543">
                  <c:v>508.79999999999978</c:v>
                </c:pt>
                <c:pt idx="2544">
                  <c:v>508.99999999999977</c:v>
                </c:pt>
                <c:pt idx="2545">
                  <c:v>509.19999999999976</c:v>
                </c:pt>
                <c:pt idx="2546">
                  <c:v>509.39999999999975</c:v>
                </c:pt>
                <c:pt idx="2547">
                  <c:v>509.59999999999974</c:v>
                </c:pt>
                <c:pt idx="2548">
                  <c:v>509.79999999999973</c:v>
                </c:pt>
                <c:pt idx="2549">
                  <c:v>509.99999999999972</c:v>
                </c:pt>
                <c:pt idx="2550">
                  <c:v>510.1999999999997</c:v>
                </c:pt>
                <c:pt idx="2551">
                  <c:v>510.39999999999969</c:v>
                </c:pt>
                <c:pt idx="2552">
                  <c:v>510.59999999999968</c:v>
                </c:pt>
                <c:pt idx="2553">
                  <c:v>510.79999999999967</c:v>
                </c:pt>
                <c:pt idx="2554">
                  <c:v>510.99999999999966</c:v>
                </c:pt>
                <c:pt idx="2555">
                  <c:v>511.2</c:v>
                </c:pt>
                <c:pt idx="2556">
                  <c:v>511.4</c:v>
                </c:pt>
                <c:pt idx="2557">
                  <c:v>511.59999999999997</c:v>
                </c:pt>
                <c:pt idx="2558">
                  <c:v>511.79999999999995</c:v>
                </c:pt>
                <c:pt idx="2559">
                  <c:v>511.99999999999994</c:v>
                </c:pt>
                <c:pt idx="2560">
                  <c:v>512.19999999999993</c:v>
                </c:pt>
                <c:pt idx="2561">
                  <c:v>512.4</c:v>
                </c:pt>
                <c:pt idx="2562">
                  <c:v>512.6</c:v>
                </c:pt>
                <c:pt idx="2563">
                  <c:v>512.80000000000007</c:v>
                </c:pt>
                <c:pt idx="2564">
                  <c:v>513.00000000000011</c:v>
                </c:pt>
                <c:pt idx="2565">
                  <c:v>513.20000000000016</c:v>
                </c:pt>
                <c:pt idx="2566">
                  <c:v>513.4000000000002</c:v>
                </c:pt>
                <c:pt idx="2567">
                  <c:v>513.60000000000025</c:v>
                </c:pt>
                <c:pt idx="2568">
                  <c:v>513.8000000000003</c:v>
                </c:pt>
                <c:pt idx="2569">
                  <c:v>514.00000000000034</c:v>
                </c:pt>
                <c:pt idx="2570">
                  <c:v>514.20000000000039</c:v>
                </c:pt>
                <c:pt idx="2571">
                  <c:v>514.40000000000043</c:v>
                </c:pt>
                <c:pt idx="2572">
                  <c:v>514.60000000000048</c:v>
                </c:pt>
                <c:pt idx="2573">
                  <c:v>514.80000000000052</c:v>
                </c:pt>
                <c:pt idx="2574">
                  <c:v>515.00000000000057</c:v>
                </c:pt>
                <c:pt idx="2575">
                  <c:v>515.20000000000061</c:v>
                </c:pt>
                <c:pt idx="2576">
                  <c:v>515.40000000000066</c:v>
                </c:pt>
                <c:pt idx="2577">
                  <c:v>515.6000000000007</c:v>
                </c:pt>
                <c:pt idx="2578">
                  <c:v>515.80000000000075</c:v>
                </c:pt>
                <c:pt idx="2579">
                  <c:v>516.0000000000008</c:v>
                </c:pt>
                <c:pt idx="2580">
                  <c:v>516.20000000000084</c:v>
                </c:pt>
                <c:pt idx="2581">
                  <c:v>516.40000000000089</c:v>
                </c:pt>
                <c:pt idx="2582">
                  <c:v>516.60000000000093</c:v>
                </c:pt>
                <c:pt idx="2583">
                  <c:v>516.80000000000098</c:v>
                </c:pt>
                <c:pt idx="2584">
                  <c:v>517.00000000000102</c:v>
                </c:pt>
                <c:pt idx="2585">
                  <c:v>517.20000000000005</c:v>
                </c:pt>
                <c:pt idx="2586">
                  <c:v>517.40000000000009</c:v>
                </c:pt>
                <c:pt idx="2587">
                  <c:v>517.60000000000014</c:v>
                </c:pt>
                <c:pt idx="2588">
                  <c:v>517.80000000000018</c:v>
                </c:pt>
                <c:pt idx="2589">
                  <c:v>518.00000000000023</c:v>
                </c:pt>
                <c:pt idx="2590">
                  <c:v>518.20000000000027</c:v>
                </c:pt>
                <c:pt idx="2591">
                  <c:v>518.40000000000032</c:v>
                </c:pt>
                <c:pt idx="2592">
                  <c:v>518.60000000000036</c:v>
                </c:pt>
                <c:pt idx="2593">
                  <c:v>518.80000000000041</c:v>
                </c:pt>
                <c:pt idx="2594">
                  <c:v>519.00000000000045</c:v>
                </c:pt>
                <c:pt idx="2595">
                  <c:v>519.2000000000005</c:v>
                </c:pt>
                <c:pt idx="2596">
                  <c:v>519.40000000000055</c:v>
                </c:pt>
                <c:pt idx="2597">
                  <c:v>519.60000000000059</c:v>
                </c:pt>
                <c:pt idx="2598">
                  <c:v>519.80000000000064</c:v>
                </c:pt>
                <c:pt idx="2599">
                  <c:v>520.00000000000068</c:v>
                </c:pt>
                <c:pt idx="2600">
                  <c:v>520.20000000000073</c:v>
                </c:pt>
                <c:pt idx="2601">
                  <c:v>520.40000000000077</c:v>
                </c:pt>
                <c:pt idx="2602">
                  <c:v>520.60000000000082</c:v>
                </c:pt>
                <c:pt idx="2603">
                  <c:v>520.80000000000086</c:v>
                </c:pt>
                <c:pt idx="2604">
                  <c:v>521.00000000000091</c:v>
                </c:pt>
                <c:pt idx="2605">
                  <c:v>521.20000000000095</c:v>
                </c:pt>
                <c:pt idx="2606">
                  <c:v>521.400000000001</c:v>
                </c:pt>
                <c:pt idx="2607">
                  <c:v>521.60000000000105</c:v>
                </c:pt>
                <c:pt idx="2608">
                  <c:v>521.80000000000109</c:v>
                </c:pt>
                <c:pt idx="2609">
                  <c:v>522.00000000000114</c:v>
                </c:pt>
                <c:pt idx="2610">
                  <c:v>522.20000000000118</c:v>
                </c:pt>
                <c:pt idx="2611">
                  <c:v>522.40000000000123</c:v>
                </c:pt>
                <c:pt idx="2612">
                  <c:v>522.60000000000127</c:v>
                </c:pt>
                <c:pt idx="2613">
                  <c:v>522.80000000000132</c:v>
                </c:pt>
                <c:pt idx="2614">
                  <c:v>523.00000000000136</c:v>
                </c:pt>
                <c:pt idx="2615">
                  <c:v>523.20000000000005</c:v>
                </c:pt>
                <c:pt idx="2616">
                  <c:v>523.40000000000009</c:v>
                </c:pt>
                <c:pt idx="2617">
                  <c:v>523.60000000000014</c:v>
                </c:pt>
                <c:pt idx="2618">
                  <c:v>523.80000000000018</c:v>
                </c:pt>
                <c:pt idx="2619">
                  <c:v>524.00000000000023</c:v>
                </c:pt>
                <c:pt idx="2620">
                  <c:v>524.20000000000027</c:v>
                </c:pt>
                <c:pt idx="2621">
                  <c:v>524.40000000000032</c:v>
                </c:pt>
                <c:pt idx="2622">
                  <c:v>524.60000000000036</c:v>
                </c:pt>
                <c:pt idx="2623">
                  <c:v>524.80000000000041</c:v>
                </c:pt>
                <c:pt idx="2624">
                  <c:v>525.00000000000045</c:v>
                </c:pt>
              </c:numCache>
            </c:numRef>
          </c:xVal>
          <c:yVal>
            <c:numRef>
              <c:f>'Column test slab disp'!$C$2:$C$2626</c:f>
              <c:numCache>
                <c:formatCode>0.000</c:formatCode>
                <c:ptCount val="2625"/>
                <c:pt idx="0">
                  <c:v>0</c:v>
                </c:pt>
                <c:pt idx="1">
                  <c:v>0</c:v>
                </c:pt>
                <c:pt idx="2">
                  <c:v>3.4821033477783199E-5</c:v>
                </c:pt>
                <c:pt idx="3">
                  <c:v>4.6932697296142577E-5</c:v>
                </c:pt>
                <c:pt idx="4">
                  <c:v>2.4223327636718749E-5</c:v>
                </c:pt>
                <c:pt idx="5">
                  <c:v>-3.4821033477783199E-5</c:v>
                </c:pt>
                <c:pt idx="6">
                  <c:v>-1.0597705841064452E-5</c:v>
                </c:pt>
                <c:pt idx="7">
                  <c:v>7.2669982910156239E-5</c:v>
                </c:pt>
                <c:pt idx="8">
                  <c:v>5.9044361114501948E-5</c:v>
                </c:pt>
                <c:pt idx="9">
                  <c:v>4.6932697296142577E-5</c:v>
                </c:pt>
                <c:pt idx="10">
                  <c:v>9.3865394592285154E-5</c:v>
                </c:pt>
                <c:pt idx="11">
                  <c:v>1.1960268020629882E-4</c:v>
                </c:pt>
                <c:pt idx="12">
                  <c:v>8.1753730773925776E-5</c:v>
                </c:pt>
                <c:pt idx="13">
                  <c:v>4.6932697296142577E-5</c:v>
                </c:pt>
                <c:pt idx="14">
                  <c:v>5.9044361114501948E-5</c:v>
                </c:pt>
                <c:pt idx="15">
                  <c:v>4.6932697296142577E-5</c:v>
                </c:pt>
                <c:pt idx="16">
                  <c:v>1.2111663818359374E-5</c:v>
                </c:pt>
                <c:pt idx="17">
                  <c:v>2.4223327636718749E-5</c:v>
                </c:pt>
                <c:pt idx="18">
                  <c:v>5.9044361114501948E-5</c:v>
                </c:pt>
                <c:pt idx="19">
                  <c:v>5.9044361114501948E-5</c:v>
                </c:pt>
                <c:pt idx="20">
                  <c:v>7.2669982910156239E-5</c:v>
                </c:pt>
                <c:pt idx="21">
                  <c:v>5.9044361114501948E-5</c:v>
                </c:pt>
                <c:pt idx="22">
                  <c:v>5.9044361114501948E-5</c:v>
                </c:pt>
                <c:pt idx="23">
                  <c:v>7.2669982910156239E-5</c:v>
                </c:pt>
                <c:pt idx="24">
                  <c:v>2.4223327636718749E-5</c:v>
                </c:pt>
                <c:pt idx="25">
                  <c:v>-2.9824972152709957E-4</c:v>
                </c:pt>
                <c:pt idx="26">
                  <c:v>-2.4071931838989257E-4</c:v>
                </c:pt>
                <c:pt idx="27">
                  <c:v>-2.4980306625366211E-4</c:v>
                </c:pt>
                <c:pt idx="28">
                  <c:v>-2.9824972152709957E-4</c:v>
                </c:pt>
                <c:pt idx="29">
                  <c:v>-2.861380577087402E-4</c:v>
                </c:pt>
                <c:pt idx="30">
                  <c:v>-2.861380577087402E-4</c:v>
                </c:pt>
                <c:pt idx="31">
                  <c:v>-3.2247304916381835E-4</c:v>
                </c:pt>
                <c:pt idx="32">
                  <c:v>-3.3307075500488281E-4</c:v>
                </c:pt>
                <c:pt idx="33">
                  <c:v>-2.9824972152709957E-4</c:v>
                </c:pt>
                <c:pt idx="34">
                  <c:v>-2.7554035186767579E-4</c:v>
                </c:pt>
                <c:pt idx="35">
                  <c:v>-3.1036138534545898E-4</c:v>
                </c:pt>
                <c:pt idx="36">
                  <c:v>-3.3307075500488281E-4</c:v>
                </c:pt>
                <c:pt idx="37">
                  <c:v>-3.3307075500488281E-4</c:v>
                </c:pt>
                <c:pt idx="38">
                  <c:v>-3.5729408264160154E-4</c:v>
                </c:pt>
                <c:pt idx="39">
                  <c:v>-3.3307075500488281E-4</c:v>
                </c:pt>
                <c:pt idx="40">
                  <c:v>-2.6342868804931637E-4</c:v>
                </c:pt>
                <c:pt idx="41">
                  <c:v>-2.861380577087402E-4</c:v>
                </c:pt>
                <c:pt idx="42">
                  <c:v>-3.1036138534545898E-4</c:v>
                </c:pt>
                <c:pt idx="43">
                  <c:v>-2.4071931838989257E-4</c:v>
                </c:pt>
                <c:pt idx="44">
                  <c:v>-2.2860765457153318E-4</c:v>
                </c:pt>
                <c:pt idx="45">
                  <c:v>5.5562257766723628E-4</c:v>
                </c:pt>
                <c:pt idx="46">
                  <c:v>5.8892965316772452E-4</c:v>
                </c:pt>
                <c:pt idx="47">
                  <c:v>5.1928758621215814E-4</c:v>
                </c:pt>
                <c:pt idx="48">
                  <c:v>4.4813156127929685E-4</c:v>
                </c:pt>
                <c:pt idx="49">
                  <c:v>5.1928758621215814E-4</c:v>
                </c:pt>
                <c:pt idx="50">
                  <c:v>5.4199695587158197E-4</c:v>
                </c:pt>
                <c:pt idx="51">
                  <c:v>5.0717592239379883E-4</c:v>
                </c:pt>
                <c:pt idx="52">
                  <c:v>4.9506425857543941E-4</c:v>
                </c:pt>
                <c:pt idx="53">
                  <c:v>4.9506425857543941E-4</c:v>
                </c:pt>
                <c:pt idx="54">
                  <c:v>4.84466552734375E-4</c:v>
                </c:pt>
                <c:pt idx="55">
                  <c:v>4.9506425857543941E-4</c:v>
                </c:pt>
                <c:pt idx="56">
                  <c:v>5.0717592239379883E-4</c:v>
                </c:pt>
                <c:pt idx="57">
                  <c:v>5.5562257766723628E-4</c:v>
                </c:pt>
                <c:pt idx="58">
                  <c:v>6.2375068664550777E-4</c:v>
                </c:pt>
                <c:pt idx="59">
                  <c:v>5.4199695587158197E-4</c:v>
                </c:pt>
                <c:pt idx="60">
                  <c:v>5.1928758621215814E-4</c:v>
                </c:pt>
                <c:pt idx="61">
                  <c:v>5.8892965316772452E-4</c:v>
                </c:pt>
                <c:pt idx="62">
                  <c:v>5.2988529205322266E-4</c:v>
                </c:pt>
                <c:pt idx="63">
                  <c:v>5.2988529205322266E-4</c:v>
                </c:pt>
                <c:pt idx="64">
                  <c:v>6.2375068664550777E-4</c:v>
                </c:pt>
                <c:pt idx="65">
                  <c:v>5.662202835083008E-4</c:v>
                </c:pt>
                <c:pt idx="66">
                  <c:v>5.1928758621215814E-4</c:v>
                </c:pt>
                <c:pt idx="67">
                  <c:v>5.7681798934936521E-4</c:v>
                </c:pt>
                <c:pt idx="68">
                  <c:v>5.5562257766723628E-4</c:v>
                </c:pt>
                <c:pt idx="69">
                  <c:v>5.2988529205322266E-4</c:v>
                </c:pt>
                <c:pt idx="70">
                  <c:v>5.5562257766723628E-4</c:v>
                </c:pt>
                <c:pt idx="71">
                  <c:v>5.2988529205322266E-4</c:v>
                </c:pt>
                <c:pt idx="72">
                  <c:v>5.0717592239379883E-4</c:v>
                </c:pt>
                <c:pt idx="73">
                  <c:v>4.9506425857543941E-4</c:v>
                </c:pt>
                <c:pt idx="74">
                  <c:v>4.7235488891601558E-4</c:v>
                </c:pt>
                <c:pt idx="75">
                  <c:v>-2.7251243591308593E-5</c:v>
                </c:pt>
                <c:pt idx="76">
                  <c:v>-1.6653537750244139E-5</c:v>
                </c:pt>
                <c:pt idx="77">
                  <c:v>-5.1474571228027338E-5</c:v>
                </c:pt>
                <c:pt idx="78">
                  <c:v>7.5697898864746094E-6</c:v>
                </c:pt>
                <c:pt idx="79">
                  <c:v>6.5100193023681643E-5</c:v>
                </c:pt>
                <c:pt idx="80">
                  <c:v>-1.6653537750244139E-5</c:v>
                </c:pt>
                <c:pt idx="81">
                  <c:v>-2.7251243591308593E-5</c:v>
                </c:pt>
                <c:pt idx="82">
                  <c:v>1.9681453704833984E-5</c:v>
                </c:pt>
                <c:pt idx="83">
                  <c:v>-2.7251243591308593E-5</c:v>
                </c:pt>
                <c:pt idx="84">
                  <c:v>-7.4183940887451166E-5</c:v>
                </c:pt>
                <c:pt idx="85">
                  <c:v>-1.5139579772949218E-6</c:v>
                </c:pt>
                <c:pt idx="86">
                  <c:v>3.3307075500488279E-5</c:v>
                </c:pt>
                <c:pt idx="87">
                  <c:v>-1.6653537750244139E-5</c:v>
                </c:pt>
                <c:pt idx="88">
                  <c:v>1.9681453704833984E-5</c:v>
                </c:pt>
                <c:pt idx="89">
                  <c:v>5.4502487182617186E-5</c:v>
                </c:pt>
                <c:pt idx="90">
                  <c:v>3.3307075500488279E-5</c:v>
                </c:pt>
                <c:pt idx="91">
                  <c:v>7.5697898864746094E-6</c:v>
                </c:pt>
                <c:pt idx="92">
                  <c:v>-3.9362907409667967E-5</c:v>
                </c:pt>
                <c:pt idx="93">
                  <c:v>-3.9362907409667967E-5</c:v>
                </c:pt>
                <c:pt idx="94">
                  <c:v>-6.2072277069091789E-5</c:v>
                </c:pt>
                <c:pt idx="95">
                  <c:v>8.9323520660400385E-5</c:v>
                </c:pt>
                <c:pt idx="96">
                  <c:v>1.4685392379760741E-4</c:v>
                </c:pt>
                <c:pt idx="97">
                  <c:v>1.0143518447875976E-4</c:v>
                </c:pt>
                <c:pt idx="98">
                  <c:v>4.2390823364257808E-5</c:v>
                </c:pt>
                <c:pt idx="99">
                  <c:v>8.9323520660400385E-5</c:v>
                </c:pt>
                <c:pt idx="100">
                  <c:v>1.4685392379760741E-4</c:v>
                </c:pt>
                <c:pt idx="101">
                  <c:v>1.8318891525268553E-4</c:v>
                </c:pt>
                <c:pt idx="102">
                  <c:v>1.4685392379760741E-4</c:v>
                </c:pt>
                <c:pt idx="103">
                  <c:v>1.1203289031982421E-4</c:v>
                </c:pt>
                <c:pt idx="104">
                  <c:v>1.589655876159668E-4</c:v>
                </c:pt>
                <c:pt idx="105">
                  <c:v>1.589655876159668E-4</c:v>
                </c:pt>
                <c:pt idx="106">
                  <c:v>1.0143518447875976E-4</c:v>
                </c:pt>
                <c:pt idx="107">
                  <c:v>1.1203289031982421E-4</c:v>
                </c:pt>
                <c:pt idx="108">
                  <c:v>1.7107725143432616E-4</c:v>
                </c:pt>
                <c:pt idx="109">
                  <c:v>1.4685392379760741E-4</c:v>
                </c:pt>
                <c:pt idx="110">
                  <c:v>1.2414455413818358E-4</c:v>
                </c:pt>
                <c:pt idx="111">
                  <c:v>1.589655876159668E-4</c:v>
                </c:pt>
                <c:pt idx="112">
                  <c:v>1.589655876159668E-4</c:v>
                </c:pt>
                <c:pt idx="113">
                  <c:v>1.4685392379760741E-4</c:v>
                </c:pt>
                <c:pt idx="114">
                  <c:v>2.0892620086669921E-4</c:v>
                </c:pt>
                <c:pt idx="115">
                  <c:v>1.9378662109374999E-4</c:v>
                </c:pt>
                <c:pt idx="116">
                  <c:v>1.7107725143432616E-4</c:v>
                </c:pt>
                <c:pt idx="117">
                  <c:v>1.9378662109374999E-4</c:v>
                </c:pt>
                <c:pt idx="118">
                  <c:v>1.3625621795654297E-4</c:v>
                </c:pt>
                <c:pt idx="119">
                  <c:v>1.0143518447875976E-4</c:v>
                </c:pt>
                <c:pt idx="120">
                  <c:v>1.3625621795654297E-4</c:v>
                </c:pt>
                <c:pt idx="121">
                  <c:v>1.3625621795654297E-4</c:v>
                </c:pt>
                <c:pt idx="122">
                  <c:v>1.2414455413818358E-4</c:v>
                </c:pt>
                <c:pt idx="123">
                  <c:v>1.2414455413818358E-4</c:v>
                </c:pt>
                <c:pt idx="124">
                  <c:v>1.2414455413818358E-4</c:v>
                </c:pt>
                <c:pt idx="125">
                  <c:v>-5.2988529205322266E-5</c:v>
                </c:pt>
                <c:pt idx="126">
                  <c:v>-1.6653537750244139E-5</c:v>
                </c:pt>
                <c:pt idx="127">
                  <c:v>7.5697898864746094E-6</c:v>
                </c:pt>
                <c:pt idx="128">
                  <c:v>-2.7251243591308593E-5</c:v>
                </c:pt>
                <c:pt idx="129">
                  <c:v>7.5697898864746094E-6</c:v>
                </c:pt>
                <c:pt idx="130">
                  <c:v>7.7211856842041007E-5</c:v>
                </c:pt>
                <c:pt idx="131">
                  <c:v>5.4502487182617186E-5</c:v>
                </c:pt>
                <c:pt idx="132">
                  <c:v>3.0279159545898438E-5</c:v>
                </c:pt>
                <c:pt idx="133">
                  <c:v>6.5100193023681643E-5</c:v>
                </c:pt>
                <c:pt idx="134">
                  <c:v>6.5100193023681643E-5</c:v>
                </c:pt>
                <c:pt idx="135">
                  <c:v>1.9681453704833984E-5</c:v>
                </c:pt>
                <c:pt idx="136">
                  <c:v>3.0279159545898438E-5</c:v>
                </c:pt>
                <c:pt idx="137">
                  <c:v>3.0279159545898438E-5</c:v>
                </c:pt>
                <c:pt idx="138">
                  <c:v>-6.0558319091796872E-6</c:v>
                </c:pt>
                <c:pt idx="139">
                  <c:v>-6.0558319091796872E-6</c:v>
                </c:pt>
                <c:pt idx="140">
                  <c:v>1.9681453704833984E-5</c:v>
                </c:pt>
                <c:pt idx="141">
                  <c:v>1.9681453704833984E-5</c:v>
                </c:pt>
                <c:pt idx="142">
                  <c:v>-1.6653537750244139E-5</c:v>
                </c:pt>
                <c:pt idx="143">
                  <c:v>-4.0876865386962888E-5</c:v>
                </c:pt>
                <c:pt idx="144">
                  <c:v>-2.7251243591308593E-5</c:v>
                </c:pt>
                <c:pt idx="145">
                  <c:v>-5.5562257766723628E-4</c:v>
                </c:pt>
                <c:pt idx="146">
                  <c:v>-5.3139925003051756E-4</c:v>
                </c:pt>
                <c:pt idx="147">
                  <c:v>-5.3139925003051756E-4</c:v>
                </c:pt>
                <c:pt idx="148">
                  <c:v>-5.7833194732666011E-4</c:v>
                </c:pt>
                <c:pt idx="149">
                  <c:v>-5.9044361114501953E-4</c:v>
                </c:pt>
                <c:pt idx="150">
                  <c:v>-5.692481994628906E-4</c:v>
                </c:pt>
                <c:pt idx="151">
                  <c:v>-5.9044361114501953E-4</c:v>
                </c:pt>
                <c:pt idx="152">
                  <c:v>-6.0255527496337884E-4</c:v>
                </c:pt>
                <c:pt idx="153">
                  <c:v>-5.7833194732666011E-4</c:v>
                </c:pt>
                <c:pt idx="154">
                  <c:v>-6.0255527496337884E-4</c:v>
                </c:pt>
                <c:pt idx="155">
                  <c:v>-6.1618089675903316E-4</c:v>
                </c:pt>
                <c:pt idx="156">
                  <c:v>-5.9044361114501953E-4</c:v>
                </c:pt>
                <c:pt idx="157">
                  <c:v>-5.7833194732666011E-4</c:v>
                </c:pt>
                <c:pt idx="158">
                  <c:v>-5.5562257766723628E-4</c:v>
                </c:pt>
                <c:pt idx="159">
                  <c:v>-5.4351091384887697E-4</c:v>
                </c:pt>
                <c:pt idx="160">
                  <c:v>-5.4351091384887697E-4</c:v>
                </c:pt>
                <c:pt idx="161">
                  <c:v>-5.5562257766723628E-4</c:v>
                </c:pt>
                <c:pt idx="162">
                  <c:v>-5.692481994628906E-4</c:v>
                </c:pt>
                <c:pt idx="163">
                  <c:v>-5.692481994628906E-4</c:v>
                </c:pt>
                <c:pt idx="164">
                  <c:v>-5.692481994628906E-4</c:v>
                </c:pt>
                <c:pt idx="165">
                  <c:v>-5.3139925003051756E-4</c:v>
                </c:pt>
                <c:pt idx="166">
                  <c:v>-4.859805107116699E-4</c:v>
                </c:pt>
                <c:pt idx="167">
                  <c:v>-5.2080154418945315E-4</c:v>
                </c:pt>
                <c:pt idx="168">
                  <c:v>-5.5562257766723628E-4</c:v>
                </c:pt>
                <c:pt idx="169">
                  <c:v>-4.9657821655273431E-4</c:v>
                </c:pt>
                <c:pt idx="170">
                  <c:v>-5.0868988037109373E-4</c:v>
                </c:pt>
                <c:pt idx="171">
                  <c:v>-5.5562257766723628E-4</c:v>
                </c:pt>
                <c:pt idx="172">
                  <c:v>-5.2080154418945315E-4</c:v>
                </c:pt>
                <c:pt idx="173">
                  <c:v>-5.4351091384887697E-4</c:v>
                </c:pt>
                <c:pt idx="174">
                  <c:v>-5.9044361114501953E-4</c:v>
                </c:pt>
                <c:pt idx="175">
                  <c:v>-1.5139579772949219E-4</c:v>
                </c:pt>
                <c:pt idx="176">
                  <c:v>-1.5139579772949219E-4</c:v>
                </c:pt>
                <c:pt idx="177">
                  <c:v>-1.4231204986572265E-4</c:v>
                </c:pt>
                <c:pt idx="178">
                  <c:v>-1.2868642807006836E-4</c:v>
                </c:pt>
                <c:pt idx="179">
                  <c:v>-1.5139579772949219E-4</c:v>
                </c:pt>
                <c:pt idx="180">
                  <c:v>-1.5139579772949219E-4</c:v>
                </c:pt>
                <c:pt idx="181">
                  <c:v>-1.1657476425170898E-4</c:v>
                </c:pt>
                <c:pt idx="182">
                  <c:v>-6.9642066955566398E-5</c:v>
                </c:pt>
                <c:pt idx="183">
                  <c:v>-3.4821033477783199E-5</c:v>
                </c:pt>
                <c:pt idx="184">
                  <c:v>-5.7530403137207027E-5</c:v>
                </c:pt>
                <c:pt idx="185">
                  <c:v>-1.4231204986572265E-4</c:v>
                </c:pt>
                <c:pt idx="186">
                  <c:v>-1.2868642807006836E-4</c:v>
                </c:pt>
                <c:pt idx="187">
                  <c:v>-5.7530403137207027E-5</c:v>
                </c:pt>
                <c:pt idx="188">
                  <c:v>-2.2709369659423828E-5</c:v>
                </c:pt>
                <c:pt idx="189">
                  <c:v>-5.7530403137207027E-5</c:v>
                </c:pt>
                <c:pt idx="190">
                  <c:v>-6.9642066955566398E-5</c:v>
                </c:pt>
                <c:pt idx="191">
                  <c:v>-6.9642066955566398E-5</c:v>
                </c:pt>
                <c:pt idx="192">
                  <c:v>-1.2868642807006836E-4</c:v>
                </c:pt>
                <c:pt idx="193">
                  <c:v>-6.9642066955566398E-5</c:v>
                </c:pt>
                <c:pt idx="194">
                  <c:v>2.5737285614013669E-5</c:v>
                </c:pt>
                <c:pt idx="195">
                  <c:v>-3.4518241882324218E-4</c:v>
                </c:pt>
                <c:pt idx="196">
                  <c:v>-3.8908720016479488E-4</c:v>
                </c:pt>
                <c:pt idx="197">
                  <c:v>-3.8908720016479488E-4</c:v>
                </c:pt>
                <c:pt idx="198">
                  <c:v>-3.6637783050537105E-4</c:v>
                </c:pt>
                <c:pt idx="199">
                  <c:v>-3.6637783050537105E-4</c:v>
                </c:pt>
                <c:pt idx="200">
                  <c:v>-3.8908720016479488E-4</c:v>
                </c:pt>
                <c:pt idx="201">
                  <c:v>-3.8908720016479488E-4</c:v>
                </c:pt>
                <c:pt idx="202">
                  <c:v>-3.8908720016479488E-4</c:v>
                </c:pt>
                <c:pt idx="203">
                  <c:v>-4.1331052780151366E-4</c:v>
                </c:pt>
                <c:pt idx="204">
                  <c:v>-3.8908720016479488E-4</c:v>
                </c:pt>
                <c:pt idx="205">
                  <c:v>-3.5426616668701169E-4</c:v>
                </c:pt>
                <c:pt idx="206">
                  <c:v>-3.5426616668701169E-4</c:v>
                </c:pt>
                <c:pt idx="207">
                  <c:v>-3.4518241882324218E-4</c:v>
                </c:pt>
                <c:pt idx="208">
                  <c:v>-3.6637783050537105E-4</c:v>
                </c:pt>
                <c:pt idx="209">
                  <c:v>-3.5426616668701169E-4</c:v>
                </c:pt>
                <c:pt idx="210">
                  <c:v>-2.9673576354980467E-4</c:v>
                </c:pt>
                <c:pt idx="211">
                  <c:v>-2.846240997314453E-4</c:v>
                </c:pt>
                <c:pt idx="212">
                  <c:v>-2.9673576354980467E-4</c:v>
                </c:pt>
                <c:pt idx="213">
                  <c:v>-2.9673576354980467E-4</c:v>
                </c:pt>
                <c:pt idx="214">
                  <c:v>-3.0733346939086913E-4</c:v>
                </c:pt>
                <c:pt idx="215">
                  <c:v>-2.9673576354980467E-4</c:v>
                </c:pt>
                <c:pt idx="216">
                  <c:v>-2.4980306625366211E-4</c:v>
                </c:pt>
                <c:pt idx="217">
                  <c:v>-2.3769140243530272E-4</c:v>
                </c:pt>
                <c:pt idx="218">
                  <c:v>-2.7251243591308594E-4</c:v>
                </c:pt>
                <c:pt idx="219">
                  <c:v>-3.5426616668701169E-4</c:v>
                </c:pt>
                <c:pt idx="220">
                  <c:v>-3.6637783050537105E-4</c:v>
                </c:pt>
                <c:pt idx="221">
                  <c:v>-3.3155679702758786E-4</c:v>
                </c:pt>
                <c:pt idx="222">
                  <c:v>-2.9673576354980467E-4</c:v>
                </c:pt>
                <c:pt idx="223">
                  <c:v>-2.846240997314453E-4</c:v>
                </c:pt>
                <c:pt idx="224">
                  <c:v>-2.846240997314453E-4</c:v>
                </c:pt>
                <c:pt idx="225">
                  <c:v>-2.5434494018554686E-4</c:v>
                </c:pt>
                <c:pt idx="226">
                  <c:v>-2.6645660400390623E-4</c:v>
                </c:pt>
                <c:pt idx="227">
                  <c:v>-2.8916597366333006E-4</c:v>
                </c:pt>
                <c:pt idx="228">
                  <c:v>-3.1187534332275388E-4</c:v>
                </c:pt>
                <c:pt idx="229">
                  <c:v>-3.7091970443725586E-4</c:v>
                </c:pt>
                <c:pt idx="230">
                  <c:v>-4.1936635971069332E-4</c:v>
                </c:pt>
                <c:pt idx="231">
                  <c:v>-3.9362907409667969E-4</c:v>
                </c:pt>
                <c:pt idx="232">
                  <c:v>-3.8454532623291012E-4</c:v>
                </c:pt>
                <c:pt idx="233">
                  <c:v>-3.7091970443725586E-4</c:v>
                </c:pt>
                <c:pt idx="234">
                  <c:v>-3.5880804061889644E-4</c:v>
                </c:pt>
                <c:pt idx="235">
                  <c:v>-3.5880804061889644E-4</c:v>
                </c:pt>
                <c:pt idx="236">
                  <c:v>-3.8454532623291012E-4</c:v>
                </c:pt>
                <c:pt idx="237">
                  <c:v>-3.5880804061889644E-4</c:v>
                </c:pt>
                <c:pt idx="238">
                  <c:v>-3.1187534332275388E-4</c:v>
                </c:pt>
                <c:pt idx="239">
                  <c:v>-2.8916597366333006E-4</c:v>
                </c:pt>
                <c:pt idx="240">
                  <c:v>-3.1187534332275388E-4</c:v>
                </c:pt>
                <c:pt idx="241">
                  <c:v>-3.5880804061889644E-4</c:v>
                </c:pt>
                <c:pt idx="242">
                  <c:v>-3.7091970443725586E-4</c:v>
                </c:pt>
                <c:pt idx="243">
                  <c:v>-3.7091970443725586E-4</c:v>
                </c:pt>
                <c:pt idx="244">
                  <c:v>-3.4821033477783203E-4</c:v>
                </c:pt>
                <c:pt idx="245">
                  <c:v>-1.1324405670166016E-3</c:v>
                </c:pt>
                <c:pt idx="246">
                  <c:v>-1.1460661888122558E-3</c:v>
                </c:pt>
                <c:pt idx="247">
                  <c:v>-1.1581778526306152E-3</c:v>
                </c:pt>
                <c:pt idx="248">
                  <c:v>-1.1793732643127441E-3</c:v>
                </c:pt>
                <c:pt idx="249">
                  <c:v>-1.1687755584716796E-3</c:v>
                </c:pt>
                <c:pt idx="250">
                  <c:v>-1.1687755584716796E-3</c:v>
                </c:pt>
                <c:pt idx="251">
                  <c:v>-1.2051105499267577E-3</c:v>
                </c:pt>
                <c:pt idx="252">
                  <c:v>-1.2051105499267577E-3</c:v>
                </c:pt>
                <c:pt idx="253">
                  <c:v>-1.1793732643127441E-3</c:v>
                </c:pt>
                <c:pt idx="254">
                  <c:v>-1.1687755584716796E-3</c:v>
                </c:pt>
                <c:pt idx="255">
                  <c:v>-1.1324405670166016E-3</c:v>
                </c:pt>
                <c:pt idx="256">
                  <c:v>-1.1324405670166016E-3</c:v>
                </c:pt>
                <c:pt idx="257">
                  <c:v>-1.1793732643127441E-3</c:v>
                </c:pt>
                <c:pt idx="258">
                  <c:v>-1.2051105499267577E-3</c:v>
                </c:pt>
                <c:pt idx="259">
                  <c:v>-1.1793732643127441E-3</c:v>
                </c:pt>
                <c:pt idx="260">
                  <c:v>-1.1687755584716796E-3</c:v>
                </c:pt>
                <c:pt idx="261">
                  <c:v>-1.1793732643127441E-3</c:v>
                </c:pt>
                <c:pt idx="262">
                  <c:v>-1.2051105499267577E-3</c:v>
                </c:pt>
                <c:pt idx="263">
                  <c:v>-1.1793732643127441E-3</c:v>
                </c:pt>
                <c:pt idx="264">
                  <c:v>-1.1112451553344726E-3</c:v>
                </c:pt>
                <c:pt idx="265">
                  <c:v>-1.1324405670166016E-3</c:v>
                </c:pt>
                <c:pt idx="266">
                  <c:v>-1.2278199195861815E-3</c:v>
                </c:pt>
                <c:pt idx="267">
                  <c:v>-1.2051105499267577E-3</c:v>
                </c:pt>
                <c:pt idx="268">
                  <c:v>-1.1460661888122558E-3</c:v>
                </c:pt>
                <c:pt idx="269">
                  <c:v>-1.1687755584716796E-3</c:v>
                </c:pt>
                <c:pt idx="270">
                  <c:v>-1.1929988861083983E-3</c:v>
                </c:pt>
                <c:pt idx="271">
                  <c:v>-1.1929988861083983E-3</c:v>
                </c:pt>
                <c:pt idx="272">
                  <c:v>-1.1581778526306152E-3</c:v>
                </c:pt>
                <c:pt idx="273">
                  <c:v>-1.1460661888122558E-3</c:v>
                </c:pt>
                <c:pt idx="274">
                  <c:v>-1.1929988861083983E-3</c:v>
                </c:pt>
                <c:pt idx="275">
                  <c:v>-1.9530057907104492E-4</c:v>
                </c:pt>
                <c:pt idx="276">
                  <c:v>-1.7410516738891602E-4</c:v>
                </c:pt>
                <c:pt idx="277">
                  <c:v>-1.9530057907104492E-4</c:v>
                </c:pt>
                <c:pt idx="278">
                  <c:v>-2.2103786468505857E-4</c:v>
                </c:pt>
                <c:pt idx="279">
                  <c:v>-2.5585889816284176E-4</c:v>
                </c:pt>
                <c:pt idx="280">
                  <c:v>-2.3314952850341796E-4</c:v>
                </c:pt>
                <c:pt idx="281">
                  <c:v>-1.8621683120727538E-4</c:v>
                </c:pt>
                <c:pt idx="282">
                  <c:v>-1.8621683120727538E-4</c:v>
                </c:pt>
                <c:pt idx="283">
                  <c:v>-1.9530057907104492E-4</c:v>
                </c:pt>
                <c:pt idx="284">
                  <c:v>-1.9530057907104492E-4</c:v>
                </c:pt>
                <c:pt idx="285">
                  <c:v>-1.9530057907104492E-4</c:v>
                </c:pt>
                <c:pt idx="286">
                  <c:v>-2.422332763671875E-4</c:v>
                </c:pt>
                <c:pt idx="287">
                  <c:v>-2.6797056198120118E-4</c:v>
                </c:pt>
                <c:pt idx="288">
                  <c:v>-2.5585889816284176E-4</c:v>
                </c:pt>
                <c:pt idx="289">
                  <c:v>-2.422332763671875E-4</c:v>
                </c:pt>
                <c:pt idx="290">
                  <c:v>-2.0741224288940428E-4</c:v>
                </c:pt>
                <c:pt idx="291">
                  <c:v>-1.7410516738891602E-4</c:v>
                </c:pt>
                <c:pt idx="292">
                  <c:v>-1.9530057907104492E-4</c:v>
                </c:pt>
                <c:pt idx="293">
                  <c:v>-2.6797056198120118E-4</c:v>
                </c:pt>
                <c:pt idx="294">
                  <c:v>-2.6797056198120118E-4</c:v>
                </c:pt>
                <c:pt idx="295">
                  <c:v>-1.433718204498291E-3</c:v>
                </c:pt>
                <c:pt idx="296">
                  <c:v>-1.4594554901123046E-3</c:v>
                </c:pt>
                <c:pt idx="297">
                  <c:v>-1.4125227928161619E-3</c:v>
                </c:pt>
                <c:pt idx="298">
                  <c:v>-1.4125227928161619E-3</c:v>
                </c:pt>
                <c:pt idx="299">
                  <c:v>-1.433718204498291E-3</c:v>
                </c:pt>
                <c:pt idx="300">
                  <c:v>-1.433718204498291E-3</c:v>
                </c:pt>
                <c:pt idx="301">
                  <c:v>-1.4473438262939452E-3</c:v>
                </c:pt>
                <c:pt idx="302">
                  <c:v>-1.4473438262939452E-3</c:v>
                </c:pt>
                <c:pt idx="303">
                  <c:v>-1.4216065406799316E-3</c:v>
                </c:pt>
                <c:pt idx="304">
                  <c:v>-1.4216065406799316E-3</c:v>
                </c:pt>
                <c:pt idx="305">
                  <c:v>-1.4125227928161619E-3</c:v>
                </c:pt>
                <c:pt idx="306">
                  <c:v>-1.3988971710205077E-3</c:v>
                </c:pt>
                <c:pt idx="307">
                  <c:v>-1.4216065406799316E-3</c:v>
                </c:pt>
                <c:pt idx="308">
                  <c:v>-1.4216065406799316E-3</c:v>
                </c:pt>
                <c:pt idx="309">
                  <c:v>-1.3867855072021483E-3</c:v>
                </c:pt>
                <c:pt idx="310">
                  <c:v>-1.3398528099060059E-3</c:v>
                </c:pt>
                <c:pt idx="311">
                  <c:v>-1.3277411460876464E-3</c:v>
                </c:pt>
                <c:pt idx="312">
                  <c:v>-1.3398528099060059E-3</c:v>
                </c:pt>
                <c:pt idx="313">
                  <c:v>-1.3277411460876464E-3</c:v>
                </c:pt>
                <c:pt idx="314">
                  <c:v>-1.317143440246582E-3</c:v>
                </c:pt>
                <c:pt idx="315">
                  <c:v>-1.317143440246582E-3</c:v>
                </c:pt>
                <c:pt idx="316">
                  <c:v>-1.2444734573364257E-3</c:v>
                </c:pt>
                <c:pt idx="317">
                  <c:v>-1.1990547180175781E-3</c:v>
                </c:pt>
                <c:pt idx="318">
                  <c:v>-1.2808084487915038E-3</c:v>
                </c:pt>
                <c:pt idx="319">
                  <c:v>-1.3625621795654297E-3</c:v>
                </c:pt>
                <c:pt idx="320">
                  <c:v>-1.3519644737243651E-3</c:v>
                </c:pt>
                <c:pt idx="321">
                  <c:v>-1.317143440246582E-3</c:v>
                </c:pt>
                <c:pt idx="322">
                  <c:v>-1.3867855072021483E-3</c:v>
                </c:pt>
                <c:pt idx="323">
                  <c:v>-1.433718204498291E-3</c:v>
                </c:pt>
                <c:pt idx="324">
                  <c:v>-1.3867855072021483E-3</c:v>
                </c:pt>
                <c:pt idx="325">
                  <c:v>-1.2141942977905273E-3</c:v>
                </c:pt>
                <c:pt idx="326">
                  <c:v>-1.2353897094726561E-3</c:v>
                </c:pt>
                <c:pt idx="327">
                  <c:v>-1.2232780456542967E-3</c:v>
                </c:pt>
                <c:pt idx="328">
                  <c:v>-1.1884570121765137E-3</c:v>
                </c:pt>
                <c:pt idx="329">
                  <c:v>-1.1536359786987304E-3</c:v>
                </c:pt>
                <c:pt idx="330">
                  <c:v>-1.1793732643127441E-3</c:v>
                </c:pt>
                <c:pt idx="331">
                  <c:v>-1.2232780456542967E-3</c:v>
                </c:pt>
                <c:pt idx="332">
                  <c:v>-1.2353897094726561E-3</c:v>
                </c:pt>
                <c:pt idx="333">
                  <c:v>-1.2490153312683105E-3</c:v>
                </c:pt>
                <c:pt idx="334">
                  <c:v>-1.2490153312683105E-3</c:v>
                </c:pt>
                <c:pt idx="335">
                  <c:v>-1.1990547180175781E-3</c:v>
                </c:pt>
                <c:pt idx="336">
                  <c:v>-1.1672616004943846E-3</c:v>
                </c:pt>
                <c:pt idx="337">
                  <c:v>-1.1672616004943846E-3</c:v>
                </c:pt>
                <c:pt idx="338">
                  <c:v>-1.1990547180175781E-3</c:v>
                </c:pt>
                <c:pt idx="339">
                  <c:v>-1.2232780456542967E-3</c:v>
                </c:pt>
                <c:pt idx="340">
                  <c:v>-1.2141942977905273E-3</c:v>
                </c:pt>
                <c:pt idx="341">
                  <c:v>-1.2141942977905273E-3</c:v>
                </c:pt>
                <c:pt idx="342">
                  <c:v>-1.2232780456542967E-3</c:v>
                </c:pt>
                <c:pt idx="343">
                  <c:v>-1.1990547180175781E-3</c:v>
                </c:pt>
                <c:pt idx="344">
                  <c:v>-1.1672616004943846E-3</c:v>
                </c:pt>
                <c:pt idx="345">
                  <c:v>-1.9984245300292967E-4</c:v>
                </c:pt>
                <c:pt idx="346">
                  <c:v>-2.7251243591308594E-4</c:v>
                </c:pt>
                <c:pt idx="347">
                  <c:v>-2.4980306625366211E-4</c:v>
                </c:pt>
                <c:pt idx="348">
                  <c:v>-2.1498203277587889E-4</c:v>
                </c:pt>
                <c:pt idx="349">
                  <c:v>-2.846240997314453E-4</c:v>
                </c:pt>
                <c:pt idx="350">
                  <c:v>-2.9673576354980467E-4</c:v>
                </c:pt>
                <c:pt idx="351">
                  <c:v>-2.6040077209472657E-4</c:v>
                </c:pt>
                <c:pt idx="352">
                  <c:v>-2.4980306625366211E-4</c:v>
                </c:pt>
                <c:pt idx="353">
                  <c:v>-2.1498203277587889E-4</c:v>
                </c:pt>
                <c:pt idx="354">
                  <c:v>-1.9075870513916013E-4</c:v>
                </c:pt>
                <c:pt idx="355">
                  <c:v>-1.9075870513916013E-4</c:v>
                </c:pt>
                <c:pt idx="356">
                  <c:v>-1.9075870513916013E-4</c:v>
                </c:pt>
                <c:pt idx="357">
                  <c:v>-1.7864704132080077E-4</c:v>
                </c:pt>
                <c:pt idx="358">
                  <c:v>-1.6804933547973631E-4</c:v>
                </c:pt>
                <c:pt idx="359">
                  <c:v>-2.2557973861694335E-4</c:v>
                </c:pt>
                <c:pt idx="360">
                  <c:v>-2.4980306625366211E-4</c:v>
                </c:pt>
                <c:pt idx="361">
                  <c:v>-1.9075870513916013E-4</c:v>
                </c:pt>
                <c:pt idx="362">
                  <c:v>-1.6804933547973631E-4</c:v>
                </c:pt>
                <c:pt idx="363">
                  <c:v>-2.1498203277587889E-4</c:v>
                </c:pt>
                <c:pt idx="364">
                  <c:v>-2.1498203277587889E-4</c:v>
                </c:pt>
                <c:pt idx="365">
                  <c:v>-1.6804933547973631E-4</c:v>
                </c:pt>
                <c:pt idx="366">
                  <c:v>-1.7864704132080077E-4</c:v>
                </c:pt>
                <c:pt idx="367">
                  <c:v>-1.9075870513916013E-4</c:v>
                </c:pt>
                <c:pt idx="368">
                  <c:v>-1.0749101638793944E-4</c:v>
                </c:pt>
                <c:pt idx="369">
                  <c:v>-9.6893310546874995E-5</c:v>
                </c:pt>
                <c:pt idx="370">
                  <c:v>-1.3322830200195311E-4</c:v>
                </c:pt>
                <c:pt idx="371">
                  <c:v>-1.3322830200195311E-4</c:v>
                </c:pt>
                <c:pt idx="372">
                  <c:v>-1.4382600784301758E-4</c:v>
                </c:pt>
                <c:pt idx="373">
                  <c:v>-1.4382600784301758E-4</c:v>
                </c:pt>
                <c:pt idx="374">
                  <c:v>-1.4382600784301758E-4</c:v>
                </c:pt>
                <c:pt idx="375">
                  <c:v>6.8279504776000974E-4</c:v>
                </c:pt>
                <c:pt idx="376">
                  <c:v>6.8279504776000974E-4</c:v>
                </c:pt>
                <c:pt idx="377">
                  <c:v>7.4032545089721671E-4</c:v>
                </c:pt>
                <c:pt idx="378">
                  <c:v>7.4032545089721671E-4</c:v>
                </c:pt>
                <c:pt idx="379">
                  <c:v>7.0550441741943357E-4</c:v>
                </c:pt>
                <c:pt idx="380">
                  <c:v>6.8279504776000974E-4</c:v>
                </c:pt>
                <c:pt idx="381">
                  <c:v>6.9339275360107415E-4</c:v>
                </c:pt>
                <c:pt idx="382">
                  <c:v>7.0550441741943357E-4</c:v>
                </c:pt>
                <c:pt idx="383">
                  <c:v>6.7068338394165033E-4</c:v>
                </c:pt>
                <c:pt idx="384">
                  <c:v>6.464600563049316E-4</c:v>
                </c:pt>
                <c:pt idx="385">
                  <c:v>6.8279504776000974E-4</c:v>
                </c:pt>
                <c:pt idx="386">
                  <c:v>7.0550441741943357E-4</c:v>
                </c:pt>
                <c:pt idx="387">
                  <c:v>6.9339275360107415E-4</c:v>
                </c:pt>
                <c:pt idx="388">
                  <c:v>6.8279504776000974E-4</c:v>
                </c:pt>
                <c:pt idx="389">
                  <c:v>6.464600563049316E-4</c:v>
                </c:pt>
                <c:pt idx="390">
                  <c:v>6.464600563049316E-4</c:v>
                </c:pt>
                <c:pt idx="391">
                  <c:v>6.8279504776000974E-4</c:v>
                </c:pt>
                <c:pt idx="392">
                  <c:v>7.312417030334472E-4</c:v>
                </c:pt>
                <c:pt idx="393">
                  <c:v>7.1761608123779288E-4</c:v>
                </c:pt>
                <c:pt idx="394">
                  <c:v>6.5857172012329102E-4</c:v>
                </c:pt>
                <c:pt idx="395">
                  <c:v>-8.0088376998901359E-4</c:v>
                </c:pt>
                <c:pt idx="396">
                  <c:v>-7.4183940887451172E-4</c:v>
                </c:pt>
                <c:pt idx="397">
                  <c:v>-8.0088376998901359E-4</c:v>
                </c:pt>
                <c:pt idx="398">
                  <c:v>-8.2662105560302732E-4</c:v>
                </c:pt>
                <c:pt idx="399">
                  <c:v>-8.2662105560302732E-4</c:v>
                </c:pt>
                <c:pt idx="400">
                  <c:v>-8.3721876144409173E-4</c:v>
                </c:pt>
                <c:pt idx="401">
                  <c:v>-8.0088376998901359E-4</c:v>
                </c:pt>
                <c:pt idx="402">
                  <c:v>-7.6606273651123045E-4</c:v>
                </c:pt>
                <c:pt idx="403">
                  <c:v>-8.0088376998901359E-4</c:v>
                </c:pt>
                <c:pt idx="404">
                  <c:v>-8.114814758300781E-4</c:v>
                </c:pt>
                <c:pt idx="405">
                  <c:v>-7.6606273651123045E-4</c:v>
                </c:pt>
                <c:pt idx="406">
                  <c:v>-8.0088376998901359E-4</c:v>
                </c:pt>
                <c:pt idx="407">
                  <c:v>-8.4781646728515625E-4</c:v>
                </c:pt>
                <c:pt idx="408">
                  <c:v>-8.0088376998901359E-4</c:v>
                </c:pt>
                <c:pt idx="409">
                  <c:v>-7.6606273651123045E-4</c:v>
                </c:pt>
                <c:pt idx="410">
                  <c:v>-8.2662105560302732E-4</c:v>
                </c:pt>
                <c:pt idx="411">
                  <c:v>-8.3721876144409173E-4</c:v>
                </c:pt>
                <c:pt idx="412">
                  <c:v>-7.7666044235229486E-4</c:v>
                </c:pt>
                <c:pt idx="413">
                  <c:v>-8.0088376998901359E-4</c:v>
                </c:pt>
                <c:pt idx="414">
                  <c:v>-8.3721876144409173E-4</c:v>
                </c:pt>
                <c:pt idx="415">
                  <c:v>-8.114814758300781E-4</c:v>
                </c:pt>
                <c:pt idx="416">
                  <c:v>-8.3721876144409173E-4</c:v>
                </c:pt>
                <c:pt idx="417">
                  <c:v>-8.3721876144409173E-4</c:v>
                </c:pt>
                <c:pt idx="418">
                  <c:v>-7.7666044235229486E-4</c:v>
                </c:pt>
                <c:pt idx="419">
                  <c:v>-7.9180002212524408E-4</c:v>
                </c:pt>
                <c:pt idx="420">
                  <c:v>-8.2662105560302732E-4</c:v>
                </c:pt>
                <c:pt idx="421">
                  <c:v>-8.114814758300781E-4</c:v>
                </c:pt>
                <c:pt idx="422">
                  <c:v>-8.3721876144409173E-4</c:v>
                </c:pt>
                <c:pt idx="423">
                  <c:v>-8.5841417312622066E-4</c:v>
                </c:pt>
                <c:pt idx="424">
                  <c:v>-8.2662105560302732E-4</c:v>
                </c:pt>
                <c:pt idx="425">
                  <c:v>5.2988529205322266E-4</c:v>
                </c:pt>
                <c:pt idx="426">
                  <c:v>5.1928758621215814E-4</c:v>
                </c:pt>
                <c:pt idx="427">
                  <c:v>5.0717592239379883E-4</c:v>
                </c:pt>
                <c:pt idx="428">
                  <c:v>5.0717592239379883E-4</c:v>
                </c:pt>
                <c:pt idx="429">
                  <c:v>5.0717592239379883E-4</c:v>
                </c:pt>
                <c:pt idx="430">
                  <c:v>5.2988529205322266E-4</c:v>
                </c:pt>
                <c:pt idx="431">
                  <c:v>5.662202835083008E-4</c:v>
                </c:pt>
                <c:pt idx="432">
                  <c:v>5.662202835083008E-4</c:v>
                </c:pt>
                <c:pt idx="433">
                  <c:v>5.4199695587158197E-4</c:v>
                </c:pt>
                <c:pt idx="434">
                  <c:v>5.0717592239379883E-4</c:v>
                </c:pt>
                <c:pt idx="435">
                  <c:v>4.84466552734375E-4</c:v>
                </c:pt>
                <c:pt idx="436">
                  <c:v>4.84466552734375E-4</c:v>
                </c:pt>
                <c:pt idx="437">
                  <c:v>5.1928758621215814E-4</c:v>
                </c:pt>
                <c:pt idx="438">
                  <c:v>5.4199695587158197E-4</c:v>
                </c:pt>
                <c:pt idx="439">
                  <c:v>5.1928758621215814E-4</c:v>
                </c:pt>
                <c:pt idx="440">
                  <c:v>5.1928758621215814E-4</c:v>
                </c:pt>
                <c:pt idx="441">
                  <c:v>5.5410861968994138E-4</c:v>
                </c:pt>
                <c:pt idx="442">
                  <c:v>5.5410861968994138E-4</c:v>
                </c:pt>
                <c:pt idx="443">
                  <c:v>5.4199695587158197E-4</c:v>
                </c:pt>
                <c:pt idx="444">
                  <c:v>5.7681798934936521E-4</c:v>
                </c:pt>
                <c:pt idx="445">
                  <c:v>-3.8000345230102537E-4</c:v>
                </c:pt>
                <c:pt idx="446">
                  <c:v>-3.67891788482666E-4</c:v>
                </c:pt>
                <c:pt idx="447">
                  <c:v>-4.2693614959716793E-4</c:v>
                </c:pt>
                <c:pt idx="448">
                  <c:v>-4.7386884689331054E-4</c:v>
                </c:pt>
                <c:pt idx="449">
                  <c:v>-4.9657821655273431E-4</c:v>
                </c:pt>
                <c:pt idx="450">
                  <c:v>-4.874944686889648E-4</c:v>
                </c:pt>
                <c:pt idx="451">
                  <c:v>-4.874944686889648E-4</c:v>
                </c:pt>
                <c:pt idx="452">
                  <c:v>-5.0868988037109373E-4</c:v>
                </c:pt>
                <c:pt idx="453">
                  <c:v>-4.4964551925659175E-4</c:v>
                </c:pt>
                <c:pt idx="454">
                  <c:v>-4.042267799377441E-4</c:v>
                </c:pt>
                <c:pt idx="455">
                  <c:v>-4.6175718307495117E-4</c:v>
                </c:pt>
                <c:pt idx="456">
                  <c:v>-5.5562257766723628E-4</c:v>
                </c:pt>
                <c:pt idx="457">
                  <c:v>-5.0868988037109373E-4</c:v>
                </c:pt>
                <c:pt idx="458">
                  <c:v>-4.874944686889648E-4</c:v>
                </c:pt>
                <c:pt idx="459">
                  <c:v>-5.5562257766723628E-4</c:v>
                </c:pt>
                <c:pt idx="460">
                  <c:v>-5.0868988037109373E-4</c:v>
                </c:pt>
                <c:pt idx="461">
                  <c:v>-4.2693614959716793E-4</c:v>
                </c:pt>
                <c:pt idx="462">
                  <c:v>-4.9657821655273431E-4</c:v>
                </c:pt>
                <c:pt idx="463">
                  <c:v>-5.0868988037109373E-4</c:v>
                </c:pt>
                <c:pt idx="464">
                  <c:v>-4.4964551925659175E-4</c:v>
                </c:pt>
                <c:pt idx="465">
                  <c:v>-4.4964551925659175E-4</c:v>
                </c:pt>
                <c:pt idx="466">
                  <c:v>-4.4964551925659175E-4</c:v>
                </c:pt>
                <c:pt idx="467">
                  <c:v>-4.874944686889648E-4</c:v>
                </c:pt>
                <c:pt idx="468">
                  <c:v>-5.2080154418945315E-4</c:v>
                </c:pt>
                <c:pt idx="469">
                  <c:v>-4.9657821655273431E-4</c:v>
                </c:pt>
                <c:pt idx="470">
                  <c:v>-4.874944686889648E-4</c:v>
                </c:pt>
                <c:pt idx="471">
                  <c:v>-5.2080154418945315E-4</c:v>
                </c:pt>
                <c:pt idx="472">
                  <c:v>-5.2080154418945315E-4</c:v>
                </c:pt>
                <c:pt idx="473">
                  <c:v>-5.0868988037109373E-4</c:v>
                </c:pt>
                <c:pt idx="474">
                  <c:v>-5.3139925003051756E-4</c:v>
                </c:pt>
                <c:pt idx="475">
                  <c:v>-5.5562257766723628E-4</c:v>
                </c:pt>
                <c:pt idx="476">
                  <c:v>-5.4351091384887697E-4</c:v>
                </c:pt>
                <c:pt idx="477">
                  <c:v>-6.0255527496337884E-4</c:v>
                </c:pt>
                <c:pt idx="478">
                  <c:v>-5.662202835083008E-4</c:v>
                </c:pt>
                <c:pt idx="479">
                  <c:v>-5.662202835083008E-4</c:v>
                </c:pt>
                <c:pt idx="480">
                  <c:v>-5.9044361114501953E-4</c:v>
                </c:pt>
                <c:pt idx="481">
                  <c:v>-5.662202835083008E-4</c:v>
                </c:pt>
                <c:pt idx="482">
                  <c:v>-5.662202835083008E-4</c:v>
                </c:pt>
                <c:pt idx="483">
                  <c:v>-5.3139925003051756E-4</c:v>
                </c:pt>
                <c:pt idx="484">
                  <c:v>-5.3139925003051756E-4</c:v>
                </c:pt>
                <c:pt idx="485">
                  <c:v>-6.0255527496337884E-4</c:v>
                </c:pt>
                <c:pt idx="486">
                  <c:v>-5.7833194732666011E-4</c:v>
                </c:pt>
                <c:pt idx="487">
                  <c:v>-5.4351091384887697E-4</c:v>
                </c:pt>
                <c:pt idx="488">
                  <c:v>-5.7833194732666011E-4</c:v>
                </c:pt>
                <c:pt idx="489">
                  <c:v>-5.7833194732666011E-4</c:v>
                </c:pt>
                <c:pt idx="490">
                  <c:v>-5.662202835083008E-4</c:v>
                </c:pt>
                <c:pt idx="491">
                  <c:v>-5.4351091384887697E-4</c:v>
                </c:pt>
                <c:pt idx="492">
                  <c:v>-5.0868988037109373E-4</c:v>
                </c:pt>
                <c:pt idx="493">
                  <c:v>-5.5562257766723628E-4</c:v>
                </c:pt>
                <c:pt idx="494">
                  <c:v>-6.2526464462280267E-4</c:v>
                </c:pt>
                <c:pt idx="495">
                  <c:v>-3.1490325927734374E-4</c:v>
                </c:pt>
                <c:pt idx="496">
                  <c:v>-3.0279159545898438E-4</c:v>
                </c:pt>
                <c:pt idx="497">
                  <c:v>-3.270149230957031E-4</c:v>
                </c:pt>
                <c:pt idx="498">
                  <c:v>-3.1490325927734374E-4</c:v>
                </c:pt>
                <c:pt idx="499">
                  <c:v>-3.0279159545898438E-4</c:v>
                </c:pt>
                <c:pt idx="500">
                  <c:v>-2.9219388961791991E-4</c:v>
                </c:pt>
                <c:pt idx="501">
                  <c:v>-2.8008222579956055E-4</c:v>
                </c:pt>
                <c:pt idx="502">
                  <c:v>-2.5585889816284176E-4</c:v>
                </c:pt>
                <c:pt idx="503">
                  <c:v>-2.2103786468505857E-4</c:v>
                </c:pt>
                <c:pt idx="504">
                  <c:v>-2.6797056198120118E-4</c:v>
                </c:pt>
                <c:pt idx="505">
                  <c:v>-3.1490325927734374E-4</c:v>
                </c:pt>
                <c:pt idx="506">
                  <c:v>-3.4064054489135742E-4</c:v>
                </c:pt>
                <c:pt idx="507">
                  <c:v>-3.1490325927734374E-4</c:v>
                </c:pt>
                <c:pt idx="508">
                  <c:v>-3.0279159545898438E-4</c:v>
                </c:pt>
                <c:pt idx="509">
                  <c:v>-3.4064054489135742E-4</c:v>
                </c:pt>
                <c:pt idx="510">
                  <c:v>-3.270149230957031E-4</c:v>
                </c:pt>
                <c:pt idx="511">
                  <c:v>-2.4526119232177735E-4</c:v>
                </c:pt>
                <c:pt idx="512">
                  <c:v>-2.8008222579956055E-4</c:v>
                </c:pt>
                <c:pt idx="513">
                  <c:v>-3.270149230957031E-4</c:v>
                </c:pt>
                <c:pt idx="514">
                  <c:v>-2.2103786468505857E-4</c:v>
                </c:pt>
                <c:pt idx="515">
                  <c:v>-1.9832849502563474E-4</c:v>
                </c:pt>
                <c:pt idx="516">
                  <c:v>-3.1490325927734374E-4</c:v>
                </c:pt>
                <c:pt idx="517">
                  <c:v>-3.0279159545898438E-4</c:v>
                </c:pt>
                <c:pt idx="518">
                  <c:v>-2.5585889816284176E-4</c:v>
                </c:pt>
                <c:pt idx="519">
                  <c:v>-2.9219388961791991E-4</c:v>
                </c:pt>
                <c:pt idx="520">
                  <c:v>-2.5585889816284176E-4</c:v>
                </c:pt>
                <c:pt idx="521">
                  <c:v>-2.4526119232177735E-4</c:v>
                </c:pt>
                <c:pt idx="522">
                  <c:v>-3.1490325927734374E-4</c:v>
                </c:pt>
                <c:pt idx="523">
                  <c:v>-3.1490325927734374E-4</c:v>
                </c:pt>
                <c:pt idx="524">
                  <c:v>-2.9219388961791991E-4</c:v>
                </c:pt>
                <c:pt idx="525">
                  <c:v>-4.3601989746093749E-4</c:v>
                </c:pt>
                <c:pt idx="526">
                  <c:v>-4.4813156127929685E-4</c:v>
                </c:pt>
                <c:pt idx="527">
                  <c:v>-3.8908720016479488E-4</c:v>
                </c:pt>
                <c:pt idx="528">
                  <c:v>-3.6637783050537105E-4</c:v>
                </c:pt>
                <c:pt idx="529">
                  <c:v>-3.7848949432373047E-4</c:v>
                </c:pt>
                <c:pt idx="530">
                  <c:v>-3.5426616668701169E-4</c:v>
                </c:pt>
                <c:pt idx="531">
                  <c:v>-4.011988639831543E-4</c:v>
                </c:pt>
                <c:pt idx="532">
                  <c:v>-4.3601989746093749E-4</c:v>
                </c:pt>
                <c:pt idx="533">
                  <c:v>-3.8908720016479488E-4</c:v>
                </c:pt>
                <c:pt idx="534">
                  <c:v>-3.5426616668701169E-4</c:v>
                </c:pt>
                <c:pt idx="535">
                  <c:v>-3.8908720016479488E-4</c:v>
                </c:pt>
                <c:pt idx="536">
                  <c:v>-4.6175718307495117E-4</c:v>
                </c:pt>
                <c:pt idx="537">
                  <c:v>-4.6175718307495117E-4</c:v>
                </c:pt>
                <c:pt idx="538">
                  <c:v>-4.1331052780151366E-4</c:v>
                </c:pt>
                <c:pt idx="539">
                  <c:v>-3.8908720016479488E-4</c:v>
                </c:pt>
                <c:pt idx="540">
                  <c:v>-4.1331052780151366E-4</c:v>
                </c:pt>
                <c:pt idx="541">
                  <c:v>-4.4813156127929685E-4</c:v>
                </c:pt>
                <c:pt idx="542">
                  <c:v>-4.2693614959716793E-4</c:v>
                </c:pt>
                <c:pt idx="543">
                  <c:v>-3.7848949432373047E-4</c:v>
                </c:pt>
                <c:pt idx="544">
                  <c:v>-4.1331052780151366E-4</c:v>
                </c:pt>
                <c:pt idx="545">
                  <c:v>4.6478509902954097E-4</c:v>
                </c:pt>
                <c:pt idx="546">
                  <c:v>4.9960613250732422E-4</c:v>
                </c:pt>
                <c:pt idx="547">
                  <c:v>4.7689676284790039E-4</c:v>
                </c:pt>
                <c:pt idx="548">
                  <c:v>4.5115947723388671E-4</c:v>
                </c:pt>
                <c:pt idx="549">
                  <c:v>4.7689676284790039E-4</c:v>
                </c:pt>
                <c:pt idx="550">
                  <c:v>4.890084266662597E-4</c:v>
                </c:pt>
                <c:pt idx="551">
                  <c:v>4.9960613250732422E-4</c:v>
                </c:pt>
                <c:pt idx="552">
                  <c:v>4.9960613250732422E-4</c:v>
                </c:pt>
                <c:pt idx="553">
                  <c:v>4.7689676284790039E-4</c:v>
                </c:pt>
                <c:pt idx="554">
                  <c:v>4.1633844375610352E-4</c:v>
                </c:pt>
                <c:pt idx="555">
                  <c:v>4.0725469589233395E-4</c:v>
                </c:pt>
                <c:pt idx="556">
                  <c:v>4.5115947723388671E-4</c:v>
                </c:pt>
                <c:pt idx="557">
                  <c:v>4.2996406555175778E-4</c:v>
                </c:pt>
                <c:pt idx="558">
                  <c:v>3.9514303207397459E-4</c:v>
                </c:pt>
                <c:pt idx="559">
                  <c:v>4.2996406555175778E-4</c:v>
                </c:pt>
                <c:pt idx="560">
                  <c:v>4.7689676284790039E-4</c:v>
                </c:pt>
                <c:pt idx="561">
                  <c:v>5.1171779632568353E-4</c:v>
                </c:pt>
                <c:pt idx="562">
                  <c:v>4.890084266662597E-4</c:v>
                </c:pt>
                <c:pt idx="563">
                  <c:v>4.890084266662597E-4</c:v>
                </c:pt>
                <c:pt idx="564">
                  <c:v>5.2382946014404295E-4</c:v>
                </c:pt>
                <c:pt idx="565">
                  <c:v>4.5115947723388671E-4</c:v>
                </c:pt>
                <c:pt idx="566">
                  <c:v>4.0725469589233395E-4</c:v>
                </c:pt>
                <c:pt idx="567">
                  <c:v>4.5115947723388671E-4</c:v>
                </c:pt>
                <c:pt idx="568">
                  <c:v>4.6478509902954097E-4</c:v>
                </c:pt>
                <c:pt idx="569">
                  <c:v>4.6478509902954097E-4</c:v>
                </c:pt>
                <c:pt idx="570">
                  <c:v>4.4207572937011714E-4</c:v>
                </c:pt>
                <c:pt idx="571">
                  <c:v>3.694057464599609E-4</c:v>
                </c:pt>
                <c:pt idx="572">
                  <c:v>3.3458471298217771E-4</c:v>
                </c:pt>
                <c:pt idx="573">
                  <c:v>3.2247304916381835E-4</c:v>
                </c:pt>
                <c:pt idx="574">
                  <c:v>2.7554035186767579E-4</c:v>
                </c:pt>
                <c:pt idx="575">
                  <c:v>-3.4215450286865232E-4</c:v>
                </c:pt>
                <c:pt idx="576">
                  <c:v>-4.7084093093872068E-4</c:v>
                </c:pt>
                <c:pt idx="577">
                  <c:v>-6.3434839248657218E-4</c:v>
                </c:pt>
                <c:pt idx="578">
                  <c:v>-7.0399045944213867E-4</c:v>
                </c:pt>
                <c:pt idx="579">
                  <c:v>-1.5412092208862303E-3</c:v>
                </c:pt>
                <c:pt idx="580">
                  <c:v>-1.7531633377075194E-3</c:v>
                </c:pt>
                <c:pt idx="581">
                  <c:v>-4.5872926712036133E-3</c:v>
                </c:pt>
                <c:pt idx="582">
                  <c:v>-2.2942519187927245E-2</c:v>
                </c:pt>
                <c:pt idx="583">
                  <c:v>-5.852961540222168E-2</c:v>
                </c:pt>
                <c:pt idx="584">
                  <c:v>-9.9020421504974365E-2</c:v>
                </c:pt>
                <c:pt idx="585">
                  <c:v>-0.13857862949371338</c:v>
                </c:pt>
                <c:pt idx="586">
                  <c:v>-0.17809444665908813</c:v>
                </c:pt>
                <c:pt idx="587">
                  <c:v>-0.2153362989425659</c:v>
                </c:pt>
                <c:pt idx="588">
                  <c:v>-0.24525362253189087</c:v>
                </c:pt>
                <c:pt idx="589">
                  <c:v>-0.26512886285781861</c:v>
                </c:pt>
                <c:pt idx="590">
                  <c:v>-0.27433675527572632</c:v>
                </c:pt>
                <c:pt idx="591">
                  <c:v>-0.27617318630218507</c:v>
                </c:pt>
                <c:pt idx="592">
                  <c:v>-0.27686506509780884</c:v>
                </c:pt>
                <c:pt idx="593">
                  <c:v>-0.27773559093475342</c:v>
                </c:pt>
                <c:pt idx="594">
                  <c:v>-0.27758419513702393</c:v>
                </c:pt>
                <c:pt idx="595">
                  <c:v>-0.27703462839126586</c:v>
                </c:pt>
                <c:pt idx="596">
                  <c:v>-0.27699980735778806</c:v>
                </c:pt>
                <c:pt idx="597">
                  <c:v>-0.2767757415771484</c:v>
                </c:pt>
                <c:pt idx="598">
                  <c:v>-0.27660163640975949</c:v>
                </c:pt>
                <c:pt idx="599">
                  <c:v>-0.27655470371246338</c:v>
                </c:pt>
                <c:pt idx="600">
                  <c:v>-0.27637757062911988</c:v>
                </c:pt>
                <c:pt idx="601">
                  <c:v>-0.27623374462127687</c:v>
                </c:pt>
                <c:pt idx="602">
                  <c:v>-0.27613230943679806</c:v>
                </c:pt>
                <c:pt idx="603">
                  <c:v>-0.27589613199234009</c:v>
                </c:pt>
                <c:pt idx="604">
                  <c:v>-0.27601270675659179</c:v>
                </c:pt>
                <c:pt idx="605">
                  <c:v>-0.27611716985702511</c:v>
                </c:pt>
                <c:pt idx="606">
                  <c:v>-0.27534202337265012</c:v>
                </c:pt>
                <c:pt idx="607">
                  <c:v>-0.2765774130821228</c:v>
                </c:pt>
                <c:pt idx="608">
                  <c:v>-0.27655470371246338</c:v>
                </c:pt>
                <c:pt idx="609">
                  <c:v>-0.27437763214111327</c:v>
                </c:pt>
                <c:pt idx="610">
                  <c:v>-0.29594547748565675</c:v>
                </c:pt>
                <c:pt idx="611">
                  <c:v>-0.35052517652511594</c:v>
                </c:pt>
                <c:pt idx="612">
                  <c:v>-0.41098206043243407</c:v>
                </c:pt>
                <c:pt idx="613">
                  <c:v>-0.46647921800613401</c:v>
                </c:pt>
                <c:pt idx="614">
                  <c:v>-0.52113007307052606</c:v>
                </c:pt>
                <c:pt idx="615">
                  <c:v>-0.58530372381210327</c:v>
                </c:pt>
                <c:pt idx="616">
                  <c:v>-0.6687061548233032</c:v>
                </c:pt>
                <c:pt idx="617">
                  <c:v>-0.76089408397674552</c:v>
                </c:pt>
                <c:pt idx="618">
                  <c:v>-0.86564029455184932</c:v>
                </c:pt>
                <c:pt idx="619">
                  <c:v>-0.99079163074493404</c:v>
                </c:pt>
                <c:pt idx="620">
                  <c:v>-1.125645923614502</c:v>
                </c:pt>
                <c:pt idx="621">
                  <c:v>-1.2569469571113585</c:v>
                </c:pt>
                <c:pt idx="622">
                  <c:v>-1.3591905951499939</c:v>
                </c:pt>
                <c:pt idx="623">
                  <c:v>-1.4347734332084654</c:v>
                </c:pt>
                <c:pt idx="624">
                  <c:v>-1.519611096382141</c:v>
                </c:pt>
                <c:pt idx="625">
                  <c:v>-1.6082669615745544</c:v>
                </c:pt>
                <c:pt idx="626">
                  <c:v>-1.6739379167556763</c:v>
                </c:pt>
                <c:pt idx="627">
                  <c:v>-1.7144605159759521</c:v>
                </c:pt>
                <c:pt idx="628">
                  <c:v>-1.7313608288764952</c:v>
                </c:pt>
                <c:pt idx="629">
                  <c:v>-1.7318301558494567</c:v>
                </c:pt>
                <c:pt idx="630">
                  <c:v>-1.7312911868095398</c:v>
                </c:pt>
                <c:pt idx="631">
                  <c:v>-1.7316787600517272</c:v>
                </c:pt>
                <c:pt idx="632">
                  <c:v>-1.730784010887146</c:v>
                </c:pt>
                <c:pt idx="633">
                  <c:v>-1.7302571535110474</c:v>
                </c:pt>
                <c:pt idx="634">
                  <c:v>-1.7285403251647948</c:v>
                </c:pt>
                <c:pt idx="635">
                  <c:v>-1.7240226745605467</c:v>
                </c:pt>
                <c:pt idx="636">
                  <c:v>-1.7130267977714537</c:v>
                </c:pt>
                <c:pt idx="637">
                  <c:v>-1.6866263985633849</c:v>
                </c:pt>
                <c:pt idx="638">
                  <c:v>-1.6520264029502867</c:v>
                </c:pt>
                <c:pt idx="639">
                  <c:v>-1.6204982280731199</c:v>
                </c:pt>
                <c:pt idx="640">
                  <c:v>-1.5806069493293762</c:v>
                </c:pt>
                <c:pt idx="641">
                  <c:v>-1.5388232231140135</c:v>
                </c:pt>
                <c:pt idx="642">
                  <c:v>-1.5181955456733702</c:v>
                </c:pt>
                <c:pt idx="643">
                  <c:v>-1.512553024291992</c:v>
                </c:pt>
                <c:pt idx="644">
                  <c:v>-1.509893000125885</c:v>
                </c:pt>
                <c:pt idx="645">
                  <c:v>-1.5102321267127989</c:v>
                </c:pt>
                <c:pt idx="646">
                  <c:v>-1.5105833649635314</c:v>
                </c:pt>
                <c:pt idx="647">
                  <c:v>-1.5103365898132324</c:v>
                </c:pt>
                <c:pt idx="648">
                  <c:v>-1.5103835225105284</c:v>
                </c:pt>
                <c:pt idx="649">
                  <c:v>-1.5103835225105284</c:v>
                </c:pt>
                <c:pt idx="650">
                  <c:v>-1.5103835225105284</c:v>
                </c:pt>
                <c:pt idx="651">
                  <c:v>-1.5104304552078247</c:v>
                </c:pt>
                <c:pt idx="652">
                  <c:v>-1.5104410529136656</c:v>
                </c:pt>
                <c:pt idx="653">
                  <c:v>-1.5104304552078247</c:v>
                </c:pt>
                <c:pt idx="654">
                  <c:v>-1.5103956341743467</c:v>
                </c:pt>
                <c:pt idx="655">
                  <c:v>-1.5103835225105284</c:v>
                </c:pt>
                <c:pt idx="656">
                  <c:v>-1.5105031251907348</c:v>
                </c:pt>
                <c:pt idx="657">
                  <c:v>-1.5104062318801879</c:v>
                </c:pt>
                <c:pt idx="658">
                  <c:v>-1.5102896571159361</c:v>
                </c:pt>
                <c:pt idx="659">
                  <c:v>-1.5107620120048522</c:v>
                </c:pt>
                <c:pt idx="660">
                  <c:v>-1.510195791721344</c:v>
                </c:pt>
                <c:pt idx="661">
                  <c:v>-1.5100307703018188</c:v>
                </c:pt>
                <c:pt idx="662">
                  <c:v>-1.5111813783645629</c:v>
                </c:pt>
                <c:pt idx="663">
                  <c:v>-1.4985307455062866</c:v>
                </c:pt>
                <c:pt idx="664">
                  <c:v>-1.4615689754486083</c:v>
                </c:pt>
                <c:pt idx="665">
                  <c:v>-1.4126696467399595</c:v>
                </c:pt>
                <c:pt idx="666">
                  <c:v>-1.3586667656898497</c:v>
                </c:pt>
                <c:pt idx="667">
                  <c:v>-1.296399188041687</c:v>
                </c:pt>
                <c:pt idx="668">
                  <c:v>-1.234069538116455</c:v>
                </c:pt>
                <c:pt idx="669">
                  <c:v>-1.1777260780334473</c:v>
                </c:pt>
                <c:pt idx="670">
                  <c:v>-1.1214310646057128</c:v>
                </c:pt>
                <c:pt idx="671">
                  <c:v>-1.0599250078201294</c:v>
                </c:pt>
                <c:pt idx="672">
                  <c:v>-0.98771981000900266</c:v>
                </c:pt>
                <c:pt idx="673">
                  <c:v>-0.90412813425064087</c:v>
                </c:pt>
                <c:pt idx="674">
                  <c:v>-0.81387050151824947</c:v>
                </c:pt>
                <c:pt idx="675">
                  <c:v>-0.72432140111923216</c:v>
                </c:pt>
                <c:pt idx="676">
                  <c:v>-0.66169652938842771</c:v>
                </c:pt>
                <c:pt idx="677">
                  <c:v>-0.63921122550964349</c:v>
                </c:pt>
                <c:pt idx="678">
                  <c:v>-0.63717495203018182</c:v>
                </c:pt>
                <c:pt idx="679">
                  <c:v>-0.6370810866355896</c:v>
                </c:pt>
                <c:pt idx="680">
                  <c:v>-0.63636498451232903</c:v>
                </c:pt>
                <c:pt idx="681">
                  <c:v>-0.63565645217895506</c:v>
                </c:pt>
                <c:pt idx="682">
                  <c:v>-0.63549294471740714</c:v>
                </c:pt>
                <c:pt idx="683">
                  <c:v>-0.63547023534774771</c:v>
                </c:pt>
                <c:pt idx="684">
                  <c:v>-0.63523708581924432</c:v>
                </c:pt>
                <c:pt idx="685">
                  <c:v>-0.63514019250869747</c:v>
                </c:pt>
                <c:pt idx="686">
                  <c:v>-0.6350327014923095</c:v>
                </c:pt>
                <c:pt idx="687">
                  <c:v>-0.63478744029998779</c:v>
                </c:pt>
                <c:pt idx="688">
                  <c:v>-0.63464512825012198</c:v>
                </c:pt>
                <c:pt idx="689">
                  <c:v>-0.63457851409912103</c:v>
                </c:pt>
                <c:pt idx="690">
                  <c:v>-0.63441046476364127</c:v>
                </c:pt>
                <c:pt idx="691">
                  <c:v>-0.63437564373016353</c:v>
                </c:pt>
                <c:pt idx="692">
                  <c:v>-0.63448162078857417</c:v>
                </c:pt>
                <c:pt idx="693">
                  <c:v>-0.63436353206634521</c:v>
                </c:pt>
                <c:pt idx="694">
                  <c:v>-0.63408344984054565</c:v>
                </c:pt>
                <c:pt idx="695">
                  <c:v>-0.63532338142395017</c:v>
                </c:pt>
                <c:pt idx="696">
                  <c:v>-0.63537031412124634</c:v>
                </c:pt>
                <c:pt idx="697">
                  <c:v>-0.6352855324745178</c:v>
                </c:pt>
                <c:pt idx="698">
                  <c:v>-0.63518106937408447</c:v>
                </c:pt>
                <c:pt idx="699">
                  <c:v>-0.63519166707992547</c:v>
                </c:pt>
                <c:pt idx="700">
                  <c:v>-0.63514473438262931</c:v>
                </c:pt>
                <c:pt idx="701">
                  <c:v>-0.63499333858489981</c:v>
                </c:pt>
                <c:pt idx="702">
                  <c:v>-0.63504027128219598</c:v>
                </c:pt>
                <c:pt idx="703">
                  <c:v>-0.63510991334915157</c:v>
                </c:pt>
                <c:pt idx="704">
                  <c:v>-0.63497062921524039</c:v>
                </c:pt>
                <c:pt idx="705">
                  <c:v>-0.63493278026580802</c:v>
                </c:pt>
                <c:pt idx="706">
                  <c:v>-0.63497971296310418</c:v>
                </c:pt>
                <c:pt idx="707">
                  <c:v>-0.63489795923233028</c:v>
                </c:pt>
                <c:pt idx="708">
                  <c:v>-0.63487676382064817</c:v>
                </c:pt>
                <c:pt idx="709">
                  <c:v>-0.63491007089614859</c:v>
                </c:pt>
                <c:pt idx="710">
                  <c:v>-0.63491007089614859</c:v>
                </c:pt>
                <c:pt idx="711">
                  <c:v>-0.63489795923233028</c:v>
                </c:pt>
                <c:pt idx="712">
                  <c:v>-0.63486313819885254</c:v>
                </c:pt>
                <c:pt idx="713">
                  <c:v>-0.63486313819885254</c:v>
                </c:pt>
                <c:pt idx="714">
                  <c:v>-0.63492369651794434</c:v>
                </c:pt>
                <c:pt idx="715">
                  <c:v>-0.63488584756851196</c:v>
                </c:pt>
                <c:pt idx="716">
                  <c:v>-0.63480409383773795</c:v>
                </c:pt>
                <c:pt idx="717">
                  <c:v>-0.63481620550155637</c:v>
                </c:pt>
                <c:pt idx="718">
                  <c:v>-0.63480409383773795</c:v>
                </c:pt>
                <c:pt idx="719">
                  <c:v>-0.63472234010696404</c:v>
                </c:pt>
                <c:pt idx="720">
                  <c:v>-0.63470871448516841</c:v>
                </c:pt>
                <c:pt idx="721">
                  <c:v>-0.63469963073730462</c:v>
                </c:pt>
                <c:pt idx="722">
                  <c:v>-0.63463907241821282</c:v>
                </c:pt>
                <c:pt idx="723">
                  <c:v>-0.63459213972091666</c:v>
                </c:pt>
                <c:pt idx="724">
                  <c:v>-0.63467389345169067</c:v>
                </c:pt>
                <c:pt idx="725">
                  <c:v>-0.63497517108917234</c:v>
                </c:pt>
                <c:pt idx="726">
                  <c:v>-0.63529310226440427</c:v>
                </c:pt>
                <c:pt idx="727">
                  <c:v>-0.63569127321243279</c:v>
                </c:pt>
                <c:pt idx="728">
                  <c:v>-0.63579876422882076</c:v>
                </c:pt>
                <c:pt idx="729">
                  <c:v>-0.63559892177581778</c:v>
                </c:pt>
                <c:pt idx="730">
                  <c:v>-0.63556410074234004</c:v>
                </c:pt>
                <c:pt idx="731">
                  <c:v>-0.63570641279220574</c:v>
                </c:pt>
                <c:pt idx="732">
                  <c:v>-0.63570641279220574</c:v>
                </c:pt>
                <c:pt idx="733">
                  <c:v>-0.63563374280929563</c:v>
                </c:pt>
                <c:pt idx="734">
                  <c:v>-0.63565645217895506</c:v>
                </c:pt>
                <c:pt idx="735">
                  <c:v>-0.63574123382568359</c:v>
                </c:pt>
                <c:pt idx="736">
                  <c:v>-0.63572609424591064</c:v>
                </c:pt>
                <c:pt idx="737">
                  <c:v>-0.63564585447311395</c:v>
                </c:pt>
                <c:pt idx="738">
                  <c:v>-0.63566856384277337</c:v>
                </c:pt>
                <c:pt idx="739">
                  <c:v>-0.63571549654006954</c:v>
                </c:pt>
                <c:pt idx="740">
                  <c:v>-0.63570641279220574</c:v>
                </c:pt>
                <c:pt idx="741">
                  <c:v>-0.63572609424591064</c:v>
                </c:pt>
                <c:pt idx="742">
                  <c:v>-0.63574123382568359</c:v>
                </c:pt>
                <c:pt idx="743">
                  <c:v>-0.63569127321243279</c:v>
                </c:pt>
                <c:pt idx="744">
                  <c:v>-0.63569127321243279</c:v>
                </c:pt>
                <c:pt idx="745">
                  <c:v>-0.63466026782989493</c:v>
                </c:pt>
                <c:pt idx="746">
                  <c:v>-0.63464815616607662</c:v>
                </c:pt>
                <c:pt idx="747">
                  <c:v>-0.63458911180496214</c:v>
                </c:pt>
                <c:pt idx="748">
                  <c:v>-0.63461333513259888</c:v>
                </c:pt>
                <c:pt idx="749">
                  <c:v>-0.63461333513259888</c:v>
                </c:pt>
                <c:pt idx="750">
                  <c:v>-0.63461333513259888</c:v>
                </c:pt>
                <c:pt idx="751">
                  <c:v>-0.63462544679641719</c:v>
                </c:pt>
                <c:pt idx="752">
                  <c:v>-0.63461333513259888</c:v>
                </c:pt>
                <c:pt idx="753">
                  <c:v>-0.63458911180496214</c:v>
                </c:pt>
                <c:pt idx="754">
                  <c:v>-0.63458911180496214</c:v>
                </c:pt>
                <c:pt idx="755">
                  <c:v>-0.63454369306564329</c:v>
                </c:pt>
                <c:pt idx="756">
                  <c:v>-0.63458911180496214</c:v>
                </c:pt>
                <c:pt idx="757">
                  <c:v>-0.63462544679641719</c:v>
                </c:pt>
                <c:pt idx="758">
                  <c:v>-0.63451946973800655</c:v>
                </c:pt>
                <c:pt idx="759">
                  <c:v>-0.63451946973800655</c:v>
                </c:pt>
                <c:pt idx="760">
                  <c:v>-0.63462544679641719</c:v>
                </c:pt>
                <c:pt idx="761">
                  <c:v>-0.63461333513259888</c:v>
                </c:pt>
                <c:pt idx="762">
                  <c:v>-0.63457851409912103</c:v>
                </c:pt>
                <c:pt idx="763">
                  <c:v>-0.63461333513259888</c:v>
                </c:pt>
                <c:pt idx="764">
                  <c:v>-0.63461333513259888</c:v>
                </c:pt>
                <c:pt idx="765">
                  <c:v>-0.63454369306564329</c:v>
                </c:pt>
                <c:pt idx="766">
                  <c:v>-0.63453158140182486</c:v>
                </c:pt>
                <c:pt idx="767">
                  <c:v>-0.63455429077148429</c:v>
                </c:pt>
                <c:pt idx="768">
                  <c:v>-0.63458911180496214</c:v>
                </c:pt>
                <c:pt idx="769">
                  <c:v>-0.63464815616607662</c:v>
                </c:pt>
                <c:pt idx="770">
                  <c:v>-0.63468600511550899</c:v>
                </c:pt>
                <c:pt idx="771">
                  <c:v>-0.63464815616607662</c:v>
                </c:pt>
                <c:pt idx="772">
                  <c:v>-0.63462544679641719</c:v>
                </c:pt>
                <c:pt idx="773">
                  <c:v>-0.63462544679641719</c:v>
                </c:pt>
                <c:pt idx="774">
                  <c:v>-0.63456640243530271</c:v>
                </c:pt>
                <c:pt idx="775">
                  <c:v>-0.63470417261123657</c:v>
                </c:pt>
                <c:pt idx="776">
                  <c:v>-0.63476321697235105</c:v>
                </c:pt>
                <c:pt idx="777">
                  <c:v>-0.63477381467819205</c:v>
                </c:pt>
                <c:pt idx="778">
                  <c:v>-0.63476321697235105</c:v>
                </c:pt>
                <c:pt idx="779">
                  <c:v>-0.63475261926650994</c:v>
                </c:pt>
                <c:pt idx="780">
                  <c:v>-0.63469206094741815</c:v>
                </c:pt>
                <c:pt idx="781">
                  <c:v>-0.63469206094741815</c:v>
                </c:pt>
                <c:pt idx="782">
                  <c:v>-0.63475261926650994</c:v>
                </c:pt>
                <c:pt idx="783">
                  <c:v>-0.63478744029998779</c:v>
                </c:pt>
                <c:pt idx="784">
                  <c:v>-0.63475261926650994</c:v>
                </c:pt>
                <c:pt idx="785">
                  <c:v>-0.63473899364471431</c:v>
                </c:pt>
                <c:pt idx="786">
                  <c:v>-0.63473899364471431</c:v>
                </c:pt>
                <c:pt idx="787">
                  <c:v>-0.63470417261123657</c:v>
                </c:pt>
                <c:pt idx="788">
                  <c:v>-0.63471628427505489</c:v>
                </c:pt>
                <c:pt idx="789">
                  <c:v>-0.63475261926650994</c:v>
                </c:pt>
                <c:pt idx="790">
                  <c:v>-0.63473899364471431</c:v>
                </c:pt>
                <c:pt idx="791">
                  <c:v>-0.63473899364471431</c:v>
                </c:pt>
                <c:pt idx="792">
                  <c:v>-0.63478744029998779</c:v>
                </c:pt>
                <c:pt idx="793">
                  <c:v>-0.63473899364471431</c:v>
                </c:pt>
                <c:pt idx="794">
                  <c:v>-0.63470417261123657</c:v>
                </c:pt>
                <c:pt idx="795">
                  <c:v>-0.63524768352508543</c:v>
                </c:pt>
                <c:pt idx="796">
                  <c:v>-0.63523708581924432</c:v>
                </c:pt>
                <c:pt idx="797">
                  <c:v>-0.63524768352508543</c:v>
                </c:pt>
                <c:pt idx="798">
                  <c:v>-0.63527190685272217</c:v>
                </c:pt>
                <c:pt idx="799">
                  <c:v>-0.63529461622238159</c:v>
                </c:pt>
                <c:pt idx="800">
                  <c:v>-0.63525676727294922</c:v>
                </c:pt>
                <c:pt idx="801">
                  <c:v>-0.63516441583633421</c:v>
                </c:pt>
                <c:pt idx="802">
                  <c:v>-0.63519015312194815</c:v>
                </c:pt>
                <c:pt idx="803">
                  <c:v>-0.63524768352508543</c:v>
                </c:pt>
                <c:pt idx="804">
                  <c:v>-0.63517652750015252</c:v>
                </c:pt>
                <c:pt idx="805">
                  <c:v>-0.63515533208847041</c:v>
                </c:pt>
                <c:pt idx="806">
                  <c:v>-0.63523708581924432</c:v>
                </c:pt>
                <c:pt idx="807">
                  <c:v>-0.63524768352508543</c:v>
                </c:pt>
                <c:pt idx="808">
                  <c:v>-0.63522194623947137</c:v>
                </c:pt>
                <c:pt idx="809">
                  <c:v>-0.63527190685272217</c:v>
                </c:pt>
                <c:pt idx="810">
                  <c:v>-0.63528250455856317</c:v>
                </c:pt>
                <c:pt idx="811">
                  <c:v>-0.63524768352508543</c:v>
                </c:pt>
                <c:pt idx="812">
                  <c:v>-0.63527190685272217</c:v>
                </c:pt>
                <c:pt idx="813">
                  <c:v>-0.63529461622238159</c:v>
                </c:pt>
                <c:pt idx="814">
                  <c:v>-0.63525676727294922</c:v>
                </c:pt>
                <c:pt idx="815">
                  <c:v>-0.63522194623947137</c:v>
                </c:pt>
                <c:pt idx="816">
                  <c:v>-0.63525676727294922</c:v>
                </c:pt>
                <c:pt idx="817">
                  <c:v>-0.63524768352508543</c:v>
                </c:pt>
                <c:pt idx="818">
                  <c:v>-0.63520075082778926</c:v>
                </c:pt>
                <c:pt idx="819">
                  <c:v>-0.63523708581924432</c:v>
                </c:pt>
                <c:pt idx="820">
                  <c:v>-0.63524768352508543</c:v>
                </c:pt>
                <c:pt idx="821">
                  <c:v>-0.63520075082778926</c:v>
                </c:pt>
                <c:pt idx="822">
                  <c:v>-0.63522194623947137</c:v>
                </c:pt>
                <c:pt idx="823">
                  <c:v>-0.63525676727294922</c:v>
                </c:pt>
                <c:pt idx="824">
                  <c:v>-0.63522194623947137</c:v>
                </c:pt>
                <c:pt idx="825">
                  <c:v>-0.63581541776657102</c:v>
                </c:pt>
                <c:pt idx="826">
                  <c:v>-0.63588505983352661</c:v>
                </c:pt>
                <c:pt idx="827">
                  <c:v>-0.63585023880004876</c:v>
                </c:pt>
                <c:pt idx="828">
                  <c:v>-0.63581541776657102</c:v>
                </c:pt>
                <c:pt idx="829">
                  <c:v>-0.63581541776657102</c:v>
                </c:pt>
                <c:pt idx="830">
                  <c:v>-0.63582450151443481</c:v>
                </c:pt>
                <c:pt idx="831">
                  <c:v>-0.63582450151443481</c:v>
                </c:pt>
                <c:pt idx="832">
                  <c:v>-0.63581541776657102</c:v>
                </c:pt>
                <c:pt idx="833">
                  <c:v>-0.63580179214477539</c:v>
                </c:pt>
                <c:pt idx="834">
                  <c:v>-0.63580179214477539</c:v>
                </c:pt>
                <c:pt idx="835">
                  <c:v>-0.63580179214477539</c:v>
                </c:pt>
                <c:pt idx="836">
                  <c:v>-0.63581541776657102</c:v>
                </c:pt>
                <c:pt idx="837">
                  <c:v>-0.63582450151443481</c:v>
                </c:pt>
                <c:pt idx="838">
                  <c:v>-0.63580179214477539</c:v>
                </c:pt>
                <c:pt idx="839">
                  <c:v>-0.63578968048095696</c:v>
                </c:pt>
                <c:pt idx="840">
                  <c:v>-0.63580179214477539</c:v>
                </c:pt>
                <c:pt idx="841">
                  <c:v>-0.63585023880004876</c:v>
                </c:pt>
                <c:pt idx="842">
                  <c:v>-0.63583661317825313</c:v>
                </c:pt>
                <c:pt idx="843">
                  <c:v>-0.63576848506927486</c:v>
                </c:pt>
                <c:pt idx="844">
                  <c:v>-0.63576848506927486</c:v>
                </c:pt>
                <c:pt idx="845">
                  <c:v>-0.6350629806518554</c:v>
                </c:pt>
                <c:pt idx="846">
                  <c:v>-0.63505389690399161</c:v>
                </c:pt>
                <c:pt idx="847">
                  <c:v>-0.63510082960128778</c:v>
                </c:pt>
                <c:pt idx="848">
                  <c:v>-0.63507509231567383</c:v>
                </c:pt>
                <c:pt idx="849">
                  <c:v>-0.63510082960128778</c:v>
                </c:pt>
                <c:pt idx="850">
                  <c:v>-0.63514776229858394</c:v>
                </c:pt>
                <c:pt idx="851">
                  <c:v>-0.63512202501296988</c:v>
                </c:pt>
                <c:pt idx="852">
                  <c:v>-0.63512202501296988</c:v>
                </c:pt>
                <c:pt idx="853">
                  <c:v>-0.63512202501296988</c:v>
                </c:pt>
                <c:pt idx="854">
                  <c:v>-0.63512202501296988</c:v>
                </c:pt>
                <c:pt idx="855">
                  <c:v>-0.63512202501296988</c:v>
                </c:pt>
                <c:pt idx="856">
                  <c:v>-0.63510991334915157</c:v>
                </c:pt>
                <c:pt idx="857">
                  <c:v>-0.63513565063476563</c:v>
                </c:pt>
                <c:pt idx="858">
                  <c:v>-0.63517047166824336</c:v>
                </c:pt>
                <c:pt idx="859">
                  <c:v>-0.63515684604644773</c:v>
                </c:pt>
                <c:pt idx="860">
                  <c:v>-0.63515684604644773</c:v>
                </c:pt>
                <c:pt idx="861">
                  <c:v>-0.63515684604644773</c:v>
                </c:pt>
                <c:pt idx="862">
                  <c:v>-0.63513565063476563</c:v>
                </c:pt>
                <c:pt idx="863">
                  <c:v>-0.63515684604644773</c:v>
                </c:pt>
                <c:pt idx="864">
                  <c:v>-0.63518258333206168</c:v>
                </c:pt>
                <c:pt idx="865">
                  <c:v>-0.63513565063476563</c:v>
                </c:pt>
                <c:pt idx="866">
                  <c:v>-0.63512202501296988</c:v>
                </c:pt>
                <c:pt idx="867">
                  <c:v>-0.63515684604644773</c:v>
                </c:pt>
                <c:pt idx="868">
                  <c:v>-0.63517047166824336</c:v>
                </c:pt>
                <c:pt idx="869">
                  <c:v>-0.63510991334915157</c:v>
                </c:pt>
                <c:pt idx="870">
                  <c:v>-0.63505389690399161</c:v>
                </c:pt>
                <c:pt idx="871">
                  <c:v>-0.63508871793746946</c:v>
                </c:pt>
                <c:pt idx="872">
                  <c:v>-0.63515684604644773</c:v>
                </c:pt>
                <c:pt idx="873">
                  <c:v>-0.63512202501296988</c:v>
                </c:pt>
                <c:pt idx="874">
                  <c:v>-0.63510082960128778</c:v>
                </c:pt>
                <c:pt idx="875">
                  <c:v>-0.6347177982330322</c:v>
                </c:pt>
                <c:pt idx="876">
                  <c:v>-0.6347072005271911</c:v>
                </c:pt>
                <c:pt idx="877">
                  <c:v>-0.63474353551864615</c:v>
                </c:pt>
                <c:pt idx="878">
                  <c:v>-0.63474353551864615</c:v>
                </c:pt>
                <c:pt idx="879">
                  <c:v>-0.6347072005271911</c:v>
                </c:pt>
                <c:pt idx="880">
                  <c:v>-0.63476775884628289</c:v>
                </c:pt>
                <c:pt idx="881">
                  <c:v>-0.634778356552124</c:v>
                </c:pt>
                <c:pt idx="882">
                  <c:v>-0.6347177982330322</c:v>
                </c:pt>
                <c:pt idx="883">
                  <c:v>-0.63473142385482784</c:v>
                </c:pt>
                <c:pt idx="884">
                  <c:v>-0.63474353551864615</c:v>
                </c:pt>
                <c:pt idx="885">
                  <c:v>-0.6347072005271911</c:v>
                </c:pt>
                <c:pt idx="886">
                  <c:v>-0.6347072005271911</c:v>
                </c:pt>
                <c:pt idx="887">
                  <c:v>-0.6347177982330322</c:v>
                </c:pt>
                <c:pt idx="888">
                  <c:v>-0.6347177982330322</c:v>
                </c:pt>
                <c:pt idx="889">
                  <c:v>-0.6347177982330322</c:v>
                </c:pt>
                <c:pt idx="890">
                  <c:v>-0.63474353551864615</c:v>
                </c:pt>
                <c:pt idx="891">
                  <c:v>-0.634778356552124</c:v>
                </c:pt>
                <c:pt idx="892">
                  <c:v>-0.63475261926650994</c:v>
                </c:pt>
                <c:pt idx="893">
                  <c:v>-0.6347177982330322</c:v>
                </c:pt>
                <c:pt idx="894">
                  <c:v>-0.63476775884628289</c:v>
                </c:pt>
                <c:pt idx="895">
                  <c:v>-0.6350523829460144</c:v>
                </c:pt>
                <c:pt idx="896">
                  <c:v>-0.6350523829460144</c:v>
                </c:pt>
                <c:pt idx="897">
                  <c:v>-0.6350629806518554</c:v>
                </c:pt>
                <c:pt idx="898">
                  <c:v>-0.63500545024871824</c:v>
                </c:pt>
                <c:pt idx="899">
                  <c:v>-0.63500545024871824</c:v>
                </c:pt>
                <c:pt idx="900">
                  <c:v>-0.63501756191253655</c:v>
                </c:pt>
                <c:pt idx="901">
                  <c:v>-0.63499333858489981</c:v>
                </c:pt>
                <c:pt idx="902">
                  <c:v>-0.63501756191253655</c:v>
                </c:pt>
                <c:pt idx="903">
                  <c:v>-0.63504027128219598</c:v>
                </c:pt>
                <c:pt idx="904">
                  <c:v>-0.63500545024871824</c:v>
                </c:pt>
                <c:pt idx="905">
                  <c:v>-0.63502815961837766</c:v>
                </c:pt>
                <c:pt idx="906">
                  <c:v>-0.63501756191253655</c:v>
                </c:pt>
                <c:pt idx="907">
                  <c:v>-0.63494640588760376</c:v>
                </c:pt>
                <c:pt idx="908">
                  <c:v>-0.6349812269210815</c:v>
                </c:pt>
                <c:pt idx="909">
                  <c:v>-0.63507509231567383</c:v>
                </c:pt>
                <c:pt idx="910">
                  <c:v>-0.63508871793746946</c:v>
                </c:pt>
                <c:pt idx="911">
                  <c:v>-0.63501756191253655</c:v>
                </c:pt>
                <c:pt idx="912">
                  <c:v>-0.63495851755142207</c:v>
                </c:pt>
                <c:pt idx="913">
                  <c:v>-0.6349812269210815</c:v>
                </c:pt>
                <c:pt idx="914">
                  <c:v>-0.6349812269210815</c:v>
                </c:pt>
                <c:pt idx="915">
                  <c:v>-0.63494640588760376</c:v>
                </c:pt>
                <c:pt idx="916">
                  <c:v>-0.63495851755142207</c:v>
                </c:pt>
                <c:pt idx="917">
                  <c:v>-0.63496760129928587</c:v>
                </c:pt>
                <c:pt idx="918">
                  <c:v>-0.63495851755142207</c:v>
                </c:pt>
                <c:pt idx="919">
                  <c:v>-0.63494640588760376</c:v>
                </c:pt>
                <c:pt idx="920">
                  <c:v>-0.63496760129928587</c:v>
                </c:pt>
                <c:pt idx="921">
                  <c:v>-0.6349812269210815</c:v>
                </c:pt>
                <c:pt idx="922">
                  <c:v>-0.63496760129928587</c:v>
                </c:pt>
                <c:pt idx="923">
                  <c:v>-0.63495851755142207</c:v>
                </c:pt>
                <c:pt idx="924">
                  <c:v>-0.63495851755142207</c:v>
                </c:pt>
                <c:pt idx="925">
                  <c:v>-0.63535820245742791</c:v>
                </c:pt>
                <c:pt idx="926">
                  <c:v>-0.63537939786911002</c:v>
                </c:pt>
                <c:pt idx="927">
                  <c:v>-0.63540513515472408</c:v>
                </c:pt>
                <c:pt idx="928">
                  <c:v>-0.63537939786911002</c:v>
                </c:pt>
                <c:pt idx="929">
                  <c:v>-0.63541421890258787</c:v>
                </c:pt>
                <c:pt idx="930">
                  <c:v>-0.63546266555786124</c:v>
                </c:pt>
                <c:pt idx="931">
                  <c:v>-0.63540513515472408</c:v>
                </c:pt>
                <c:pt idx="932">
                  <c:v>-0.6354278445243835</c:v>
                </c:pt>
                <c:pt idx="933">
                  <c:v>-0.63543995618820182</c:v>
                </c:pt>
                <c:pt idx="934">
                  <c:v>-0.6353672862052917</c:v>
                </c:pt>
                <c:pt idx="935">
                  <c:v>-0.6353672862052917</c:v>
                </c:pt>
                <c:pt idx="936">
                  <c:v>-0.63540513515472408</c:v>
                </c:pt>
                <c:pt idx="937">
                  <c:v>-0.63535820245742791</c:v>
                </c:pt>
                <c:pt idx="938">
                  <c:v>-0.63533246517181396</c:v>
                </c:pt>
                <c:pt idx="939">
                  <c:v>-0.63540513515472408</c:v>
                </c:pt>
                <c:pt idx="940">
                  <c:v>-0.63543995618820182</c:v>
                </c:pt>
                <c:pt idx="941">
                  <c:v>-0.63540513515472408</c:v>
                </c:pt>
                <c:pt idx="942">
                  <c:v>-0.6354278445243835</c:v>
                </c:pt>
                <c:pt idx="943">
                  <c:v>-0.6354278445243835</c:v>
                </c:pt>
                <c:pt idx="944">
                  <c:v>-0.63540513515472408</c:v>
                </c:pt>
                <c:pt idx="945">
                  <c:v>-0.63455883264541624</c:v>
                </c:pt>
                <c:pt idx="946">
                  <c:v>-0.63455883264541624</c:v>
                </c:pt>
                <c:pt idx="947">
                  <c:v>-0.63451189994812007</c:v>
                </c:pt>
                <c:pt idx="948">
                  <c:v>-0.63446648120880123</c:v>
                </c:pt>
                <c:pt idx="949">
                  <c:v>-0.63448919057846065</c:v>
                </c:pt>
                <c:pt idx="950">
                  <c:v>-0.63453612327575681</c:v>
                </c:pt>
                <c:pt idx="951">
                  <c:v>-0.63451189994812007</c:v>
                </c:pt>
                <c:pt idx="952">
                  <c:v>-0.63452401161193839</c:v>
                </c:pt>
                <c:pt idx="953">
                  <c:v>-0.63457094430923455</c:v>
                </c:pt>
                <c:pt idx="954">
                  <c:v>-0.63453612327575681</c:v>
                </c:pt>
                <c:pt idx="955">
                  <c:v>-0.63453612327575681</c:v>
                </c:pt>
                <c:pt idx="956">
                  <c:v>-0.63454823493957513</c:v>
                </c:pt>
                <c:pt idx="957">
                  <c:v>-0.63451189994812007</c:v>
                </c:pt>
                <c:pt idx="958">
                  <c:v>-0.63450130224227896</c:v>
                </c:pt>
                <c:pt idx="959">
                  <c:v>-0.63451189994812007</c:v>
                </c:pt>
                <c:pt idx="960">
                  <c:v>-0.63450130224227896</c:v>
                </c:pt>
                <c:pt idx="961">
                  <c:v>-0.63448919057846065</c:v>
                </c:pt>
                <c:pt idx="962">
                  <c:v>-0.63446648120880123</c:v>
                </c:pt>
                <c:pt idx="963">
                  <c:v>-0.63447707891464233</c:v>
                </c:pt>
                <c:pt idx="964">
                  <c:v>-0.63451189994812007</c:v>
                </c:pt>
                <c:pt idx="965">
                  <c:v>-0.63455883264541624</c:v>
                </c:pt>
                <c:pt idx="966">
                  <c:v>-0.63455883264541624</c:v>
                </c:pt>
                <c:pt idx="967">
                  <c:v>-0.63453612327575681</c:v>
                </c:pt>
                <c:pt idx="968">
                  <c:v>-0.63452401161193839</c:v>
                </c:pt>
                <c:pt idx="969">
                  <c:v>-0.63451189994812007</c:v>
                </c:pt>
                <c:pt idx="970">
                  <c:v>-0.63452401161193839</c:v>
                </c:pt>
                <c:pt idx="971">
                  <c:v>-0.63452401161193839</c:v>
                </c:pt>
                <c:pt idx="972">
                  <c:v>-0.63451189994812007</c:v>
                </c:pt>
                <c:pt idx="973">
                  <c:v>-0.63453612327575681</c:v>
                </c:pt>
                <c:pt idx="974">
                  <c:v>-0.63454823493957513</c:v>
                </c:pt>
                <c:pt idx="975">
                  <c:v>-0.63536274433135986</c:v>
                </c:pt>
                <c:pt idx="976">
                  <c:v>-0.63532792329788201</c:v>
                </c:pt>
                <c:pt idx="977">
                  <c:v>-0.63529310226440427</c:v>
                </c:pt>
                <c:pt idx="978">
                  <c:v>-0.6353158116340637</c:v>
                </c:pt>
                <c:pt idx="979">
                  <c:v>-0.63535063266754144</c:v>
                </c:pt>
                <c:pt idx="980">
                  <c:v>-0.63537485599517818</c:v>
                </c:pt>
                <c:pt idx="981">
                  <c:v>-0.63538545370101929</c:v>
                </c:pt>
                <c:pt idx="982">
                  <c:v>-0.63536274433135986</c:v>
                </c:pt>
                <c:pt idx="983">
                  <c:v>-0.63533852100372312</c:v>
                </c:pt>
                <c:pt idx="984">
                  <c:v>-0.63535063266754144</c:v>
                </c:pt>
                <c:pt idx="985">
                  <c:v>-0.63535063266754144</c:v>
                </c:pt>
                <c:pt idx="986">
                  <c:v>-0.63535063266754144</c:v>
                </c:pt>
                <c:pt idx="987">
                  <c:v>-0.63535063266754144</c:v>
                </c:pt>
                <c:pt idx="988">
                  <c:v>-0.63535063266754144</c:v>
                </c:pt>
                <c:pt idx="989">
                  <c:v>-0.63535063266754144</c:v>
                </c:pt>
                <c:pt idx="990">
                  <c:v>-0.6353975653648376</c:v>
                </c:pt>
                <c:pt idx="991">
                  <c:v>-0.63538545370101929</c:v>
                </c:pt>
                <c:pt idx="992">
                  <c:v>-0.63536274433135986</c:v>
                </c:pt>
                <c:pt idx="993">
                  <c:v>-0.63535063266754144</c:v>
                </c:pt>
                <c:pt idx="994">
                  <c:v>-0.63537485599517818</c:v>
                </c:pt>
                <c:pt idx="995">
                  <c:v>-0.63487676382064817</c:v>
                </c:pt>
                <c:pt idx="996">
                  <c:v>-0.63486465215682975</c:v>
                </c:pt>
                <c:pt idx="997">
                  <c:v>-0.63486465215682975</c:v>
                </c:pt>
                <c:pt idx="998">
                  <c:v>-0.63486465215682975</c:v>
                </c:pt>
                <c:pt idx="999">
                  <c:v>-0.63482831716537469</c:v>
                </c:pt>
                <c:pt idx="1000">
                  <c:v>-0.6348192334175109</c:v>
                </c:pt>
                <c:pt idx="1001">
                  <c:v>-0.63484194278717032</c:v>
                </c:pt>
                <c:pt idx="1002">
                  <c:v>-0.63488887548446649</c:v>
                </c:pt>
                <c:pt idx="1003">
                  <c:v>-0.63490098714828491</c:v>
                </c:pt>
                <c:pt idx="1004">
                  <c:v>-0.63482831716537469</c:v>
                </c:pt>
                <c:pt idx="1005">
                  <c:v>-0.63478138446807852</c:v>
                </c:pt>
                <c:pt idx="1006">
                  <c:v>-0.6348192334175109</c:v>
                </c:pt>
                <c:pt idx="1007">
                  <c:v>-0.63482831716537469</c:v>
                </c:pt>
                <c:pt idx="1008">
                  <c:v>-0.63485405445098875</c:v>
                </c:pt>
                <c:pt idx="1009">
                  <c:v>-0.63487676382064817</c:v>
                </c:pt>
                <c:pt idx="1010">
                  <c:v>-0.63486465215682975</c:v>
                </c:pt>
                <c:pt idx="1011">
                  <c:v>-0.63482831716537469</c:v>
                </c:pt>
                <c:pt idx="1012">
                  <c:v>-0.63482831716537469</c:v>
                </c:pt>
                <c:pt idx="1013">
                  <c:v>-0.63486465215682975</c:v>
                </c:pt>
                <c:pt idx="1014">
                  <c:v>-0.63484194278717032</c:v>
                </c:pt>
                <c:pt idx="1015">
                  <c:v>-0.63480712175369258</c:v>
                </c:pt>
                <c:pt idx="1016">
                  <c:v>-0.63480712175369258</c:v>
                </c:pt>
                <c:pt idx="1017">
                  <c:v>-0.63480712175369258</c:v>
                </c:pt>
                <c:pt idx="1018">
                  <c:v>-0.63480712175369258</c:v>
                </c:pt>
                <c:pt idx="1019">
                  <c:v>-0.63482831716537469</c:v>
                </c:pt>
                <c:pt idx="1020">
                  <c:v>-0.63490098714828491</c:v>
                </c:pt>
                <c:pt idx="1021">
                  <c:v>-0.63495851755142207</c:v>
                </c:pt>
                <c:pt idx="1022">
                  <c:v>-0.63488887548446649</c:v>
                </c:pt>
                <c:pt idx="1023">
                  <c:v>-0.6348192334175109</c:v>
                </c:pt>
                <c:pt idx="1024">
                  <c:v>-0.63488887548446649</c:v>
                </c:pt>
                <c:pt idx="1025">
                  <c:v>-0.6346663236618042</c:v>
                </c:pt>
                <c:pt idx="1026">
                  <c:v>-0.63464058637619014</c:v>
                </c:pt>
                <c:pt idx="1027">
                  <c:v>-0.63468751907348631</c:v>
                </c:pt>
                <c:pt idx="1028">
                  <c:v>-0.63467540740966788</c:v>
                </c:pt>
                <c:pt idx="1029">
                  <c:v>-0.6346057653427124</c:v>
                </c:pt>
                <c:pt idx="1030">
                  <c:v>-0.63461787700653072</c:v>
                </c:pt>
                <c:pt idx="1031">
                  <c:v>-0.6346057653427124</c:v>
                </c:pt>
                <c:pt idx="1032">
                  <c:v>-0.6346057653427124</c:v>
                </c:pt>
                <c:pt idx="1033">
                  <c:v>-0.63459365367889398</c:v>
                </c:pt>
                <c:pt idx="1034">
                  <c:v>-0.63457094430923455</c:v>
                </c:pt>
                <c:pt idx="1035">
                  <c:v>-0.63459365367889398</c:v>
                </c:pt>
                <c:pt idx="1036">
                  <c:v>-0.6346057653427124</c:v>
                </c:pt>
                <c:pt idx="1037">
                  <c:v>-0.63459365367889398</c:v>
                </c:pt>
                <c:pt idx="1038">
                  <c:v>-0.63458305597305298</c:v>
                </c:pt>
                <c:pt idx="1039">
                  <c:v>-0.63458305597305298</c:v>
                </c:pt>
                <c:pt idx="1040">
                  <c:v>-0.63459365367889398</c:v>
                </c:pt>
                <c:pt idx="1041">
                  <c:v>-0.63458305597305298</c:v>
                </c:pt>
                <c:pt idx="1042">
                  <c:v>-0.63452401161193839</c:v>
                </c:pt>
                <c:pt idx="1043">
                  <c:v>-0.63455883264541624</c:v>
                </c:pt>
                <c:pt idx="1044">
                  <c:v>-0.6346057653427124</c:v>
                </c:pt>
                <c:pt idx="1045">
                  <c:v>-0.63486313819885254</c:v>
                </c:pt>
                <c:pt idx="1046">
                  <c:v>-0.63483740091323848</c:v>
                </c:pt>
                <c:pt idx="1047">
                  <c:v>-0.63486313819885254</c:v>
                </c:pt>
                <c:pt idx="1048">
                  <c:v>-0.63486313819885254</c:v>
                </c:pt>
                <c:pt idx="1049">
                  <c:v>-0.63488433361053465</c:v>
                </c:pt>
                <c:pt idx="1050">
                  <c:v>-0.63494489192962644</c:v>
                </c:pt>
                <c:pt idx="1051">
                  <c:v>-0.63491007089614859</c:v>
                </c:pt>
                <c:pt idx="1052">
                  <c:v>-0.63482528924942017</c:v>
                </c:pt>
                <c:pt idx="1053">
                  <c:v>-0.63483740091323848</c:v>
                </c:pt>
                <c:pt idx="1054">
                  <c:v>-0.63486313819885254</c:v>
                </c:pt>
                <c:pt idx="1055">
                  <c:v>-0.63481620550155637</c:v>
                </c:pt>
                <c:pt idx="1056">
                  <c:v>-0.634778356552124</c:v>
                </c:pt>
                <c:pt idx="1057">
                  <c:v>-0.6348495125770568</c:v>
                </c:pt>
                <c:pt idx="1058">
                  <c:v>-0.63487222194671622</c:v>
                </c:pt>
                <c:pt idx="1059">
                  <c:v>-0.63481620550155637</c:v>
                </c:pt>
                <c:pt idx="1060">
                  <c:v>-0.63481620550155637</c:v>
                </c:pt>
                <c:pt idx="1061">
                  <c:v>-0.63486313819885254</c:v>
                </c:pt>
                <c:pt idx="1062">
                  <c:v>-0.63487222194671622</c:v>
                </c:pt>
                <c:pt idx="1063">
                  <c:v>-0.6348495125770568</c:v>
                </c:pt>
                <c:pt idx="1064">
                  <c:v>-0.6348495125770568</c:v>
                </c:pt>
                <c:pt idx="1065">
                  <c:v>-0.63487222194671622</c:v>
                </c:pt>
                <c:pt idx="1066">
                  <c:v>-0.63487222194671622</c:v>
                </c:pt>
                <c:pt idx="1067">
                  <c:v>-0.6348495125770568</c:v>
                </c:pt>
                <c:pt idx="1068">
                  <c:v>-0.63483740091323848</c:v>
                </c:pt>
                <c:pt idx="1069">
                  <c:v>-0.63486313819885254</c:v>
                </c:pt>
                <c:pt idx="1070">
                  <c:v>-0.63481620550155637</c:v>
                </c:pt>
                <c:pt idx="1071">
                  <c:v>-0.63476775884628289</c:v>
                </c:pt>
                <c:pt idx="1072">
                  <c:v>-0.63483740091323848</c:v>
                </c:pt>
                <c:pt idx="1073">
                  <c:v>-0.63489795923233028</c:v>
                </c:pt>
                <c:pt idx="1074">
                  <c:v>-0.634778356552124</c:v>
                </c:pt>
                <c:pt idx="1075">
                  <c:v>-0.63481620550155637</c:v>
                </c:pt>
                <c:pt idx="1076">
                  <c:v>-0.63490098714828491</c:v>
                </c:pt>
                <c:pt idx="1077">
                  <c:v>-0.63490098714828491</c:v>
                </c:pt>
                <c:pt idx="1078">
                  <c:v>-0.63485102653503411</c:v>
                </c:pt>
                <c:pt idx="1079">
                  <c:v>-0.63487524986267085</c:v>
                </c:pt>
                <c:pt idx="1080">
                  <c:v>-0.63494640588760376</c:v>
                </c:pt>
                <c:pt idx="1081">
                  <c:v>-0.63499333858489981</c:v>
                </c:pt>
                <c:pt idx="1082">
                  <c:v>-0.63491007089614859</c:v>
                </c:pt>
                <c:pt idx="1083">
                  <c:v>-0.63488584756851196</c:v>
                </c:pt>
                <c:pt idx="1084">
                  <c:v>-0.6349812269210815</c:v>
                </c:pt>
                <c:pt idx="1085">
                  <c:v>-0.63495700359344476</c:v>
                </c:pt>
                <c:pt idx="1086">
                  <c:v>-0.63485102653503411</c:v>
                </c:pt>
                <c:pt idx="1087">
                  <c:v>-0.63488584756851196</c:v>
                </c:pt>
                <c:pt idx="1088">
                  <c:v>-0.63493278026580802</c:v>
                </c:pt>
                <c:pt idx="1089">
                  <c:v>-0.63491007089614859</c:v>
                </c:pt>
                <c:pt idx="1090">
                  <c:v>-0.63490098714828491</c:v>
                </c:pt>
                <c:pt idx="1091">
                  <c:v>-0.63493278026580802</c:v>
                </c:pt>
                <c:pt idx="1092">
                  <c:v>-0.63493278026580802</c:v>
                </c:pt>
                <c:pt idx="1093">
                  <c:v>-0.63487524986267085</c:v>
                </c:pt>
                <c:pt idx="1094">
                  <c:v>-0.63490098714828491</c:v>
                </c:pt>
                <c:pt idx="1095">
                  <c:v>-0.63573820590972896</c:v>
                </c:pt>
                <c:pt idx="1096">
                  <c:v>-0.6357018709182739</c:v>
                </c:pt>
                <c:pt idx="1097">
                  <c:v>-0.63567764759063716</c:v>
                </c:pt>
                <c:pt idx="1098">
                  <c:v>-0.6357124686241149</c:v>
                </c:pt>
                <c:pt idx="1099">
                  <c:v>-0.6357124686241149</c:v>
                </c:pt>
                <c:pt idx="1100">
                  <c:v>-0.63567764759063716</c:v>
                </c:pt>
                <c:pt idx="1101">
                  <c:v>-0.635630714893341</c:v>
                </c:pt>
                <c:pt idx="1102">
                  <c:v>-0.6356201171875</c:v>
                </c:pt>
                <c:pt idx="1103">
                  <c:v>-0.63565493822097774</c:v>
                </c:pt>
                <c:pt idx="1104">
                  <c:v>-0.63567764759063716</c:v>
                </c:pt>
                <c:pt idx="1105">
                  <c:v>-0.63567764759063716</c:v>
                </c:pt>
                <c:pt idx="1106">
                  <c:v>-0.63566553592681885</c:v>
                </c:pt>
                <c:pt idx="1107">
                  <c:v>-0.635630714893341</c:v>
                </c:pt>
                <c:pt idx="1108">
                  <c:v>-0.63569127321243279</c:v>
                </c:pt>
                <c:pt idx="1109">
                  <c:v>-0.6357624292373657</c:v>
                </c:pt>
                <c:pt idx="1110">
                  <c:v>-0.63573820590972896</c:v>
                </c:pt>
                <c:pt idx="1111">
                  <c:v>-0.635630714893341</c:v>
                </c:pt>
                <c:pt idx="1112">
                  <c:v>-0.63560800552368157</c:v>
                </c:pt>
                <c:pt idx="1113">
                  <c:v>-0.6357018709182739</c:v>
                </c:pt>
                <c:pt idx="1114">
                  <c:v>-0.6357124686241149</c:v>
                </c:pt>
                <c:pt idx="1115">
                  <c:v>-0.63565493822097774</c:v>
                </c:pt>
                <c:pt idx="1116">
                  <c:v>-0.63564585447311395</c:v>
                </c:pt>
                <c:pt idx="1117">
                  <c:v>-0.63565493822097774</c:v>
                </c:pt>
                <c:pt idx="1118">
                  <c:v>-0.635630714893341</c:v>
                </c:pt>
                <c:pt idx="1119">
                  <c:v>-0.63559589385986326</c:v>
                </c:pt>
                <c:pt idx="1120">
                  <c:v>-0.63564585447311395</c:v>
                </c:pt>
                <c:pt idx="1121">
                  <c:v>-0.63567764759063716</c:v>
                </c:pt>
                <c:pt idx="1122">
                  <c:v>-0.63565493822097774</c:v>
                </c:pt>
                <c:pt idx="1123">
                  <c:v>-0.635630714893341</c:v>
                </c:pt>
                <c:pt idx="1124">
                  <c:v>-0.63566553592681885</c:v>
                </c:pt>
                <c:pt idx="1125">
                  <c:v>-0.63491007089614859</c:v>
                </c:pt>
                <c:pt idx="1126">
                  <c:v>-0.63488887548446649</c:v>
                </c:pt>
                <c:pt idx="1127">
                  <c:v>-0.6349206686019897</c:v>
                </c:pt>
                <c:pt idx="1128">
                  <c:v>-0.63493580818176265</c:v>
                </c:pt>
                <c:pt idx="1129">
                  <c:v>-0.63495700359344476</c:v>
                </c:pt>
                <c:pt idx="1130">
                  <c:v>-0.6349812269210815</c:v>
                </c:pt>
                <c:pt idx="1131">
                  <c:v>-0.6349206686019897</c:v>
                </c:pt>
                <c:pt idx="1132">
                  <c:v>-0.6349206686019897</c:v>
                </c:pt>
                <c:pt idx="1133">
                  <c:v>-0.63495700359344476</c:v>
                </c:pt>
                <c:pt idx="1134">
                  <c:v>-0.63488887548446649</c:v>
                </c:pt>
                <c:pt idx="1135">
                  <c:v>-0.63486313819885254</c:v>
                </c:pt>
                <c:pt idx="1136">
                  <c:v>-0.63491007089614859</c:v>
                </c:pt>
                <c:pt idx="1137">
                  <c:v>-0.63491007089614859</c:v>
                </c:pt>
                <c:pt idx="1138">
                  <c:v>-0.63488887548446649</c:v>
                </c:pt>
                <c:pt idx="1139">
                  <c:v>-0.63510991334915157</c:v>
                </c:pt>
                <c:pt idx="1140">
                  <c:v>-0.63486313819885254</c:v>
                </c:pt>
                <c:pt idx="1141">
                  <c:v>-0.63426512479782104</c:v>
                </c:pt>
                <c:pt idx="1142">
                  <c:v>-0.63595772981643672</c:v>
                </c:pt>
                <c:pt idx="1143">
                  <c:v>-0.63407588005065918</c:v>
                </c:pt>
                <c:pt idx="1144">
                  <c:v>-0.63240598440170281</c:v>
                </c:pt>
                <c:pt idx="1145">
                  <c:v>-0.64115363359451294</c:v>
                </c:pt>
                <c:pt idx="1146">
                  <c:v>-0.60499123334884641</c:v>
                </c:pt>
                <c:pt idx="1147">
                  <c:v>-0.4898638129234314</c:v>
                </c:pt>
                <c:pt idx="1148">
                  <c:v>-0.37992321252822875</c:v>
                </c:pt>
                <c:pt idx="1149">
                  <c:v>-0.32884984016418456</c:v>
                </c:pt>
                <c:pt idx="1150">
                  <c:v>-0.29180783033370972</c:v>
                </c:pt>
                <c:pt idx="1151">
                  <c:v>-0.24953206777572631</c:v>
                </c:pt>
                <c:pt idx="1152">
                  <c:v>-0.21840509176254272</c:v>
                </c:pt>
                <c:pt idx="1153">
                  <c:v>-0.1943800926208496</c:v>
                </c:pt>
                <c:pt idx="1154">
                  <c:v>-0.17323464155197144</c:v>
                </c:pt>
                <c:pt idx="1155">
                  <c:v>-0.15772565603256225</c:v>
                </c:pt>
                <c:pt idx="1156">
                  <c:v>-0.14357771873474121</c:v>
                </c:pt>
                <c:pt idx="1157">
                  <c:v>-0.13193386793136597</c:v>
                </c:pt>
                <c:pt idx="1158">
                  <c:v>-0.12571301460266113</c:v>
                </c:pt>
                <c:pt idx="1159">
                  <c:v>-0.12120898962020873</c:v>
                </c:pt>
                <c:pt idx="1160">
                  <c:v>-0.11711827516555785</c:v>
                </c:pt>
                <c:pt idx="1161">
                  <c:v>-0.11462478637695311</c:v>
                </c:pt>
                <c:pt idx="1162">
                  <c:v>-0.11322588920593261</c:v>
                </c:pt>
                <c:pt idx="1163">
                  <c:v>-0.11216914653778076</c:v>
                </c:pt>
                <c:pt idx="1164">
                  <c:v>-0.11105033159255981</c:v>
                </c:pt>
                <c:pt idx="1165">
                  <c:v>-0.10972107648849487</c:v>
                </c:pt>
                <c:pt idx="1166">
                  <c:v>-0.10811022520065307</c:v>
                </c:pt>
                <c:pt idx="1167">
                  <c:v>-0.10633586645126342</c:v>
                </c:pt>
                <c:pt idx="1168">
                  <c:v>-0.10505354404449463</c:v>
                </c:pt>
                <c:pt idx="1169">
                  <c:v>-0.10443130731582641</c:v>
                </c:pt>
                <c:pt idx="1170">
                  <c:v>-0.10387719869613647</c:v>
                </c:pt>
                <c:pt idx="1171">
                  <c:v>-0.10331249237060547</c:v>
                </c:pt>
                <c:pt idx="1172">
                  <c:v>-0.10295974016189574</c:v>
                </c:pt>
                <c:pt idx="1173">
                  <c:v>-0.10260698795318603</c:v>
                </c:pt>
                <c:pt idx="1174">
                  <c:v>-0.10226634740829467</c:v>
                </c:pt>
                <c:pt idx="1175">
                  <c:v>-0.10150785446166992</c:v>
                </c:pt>
                <c:pt idx="1176">
                  <c:v>-0.10119900703430175</c:v>
                </c:pt>
                <c:pt idx="1177">
                  <c:v>-0.10083717107772827</c:v>
                </c:pt>
                <c:pt idx="1178">
                  <c:v>-0.10049350261688232</c:v>
                </c:pt>
                <c:pt idx="1179">
                  <c:v>-0.10014075040817261</c:v>
                </c:pt>
                <c:pt idx="1180">
                  <c:v>-9.9954533576965321E-2</c:v>
                </c:pt>
                <c:pt idx="1181">
                  <c:v>-9.9847042560577387E-2</c:v>
                </c:pt>
                <c:pt idx="1182">
                  <c:v>-9.9473094940185539E-2</c:v>
                </c:pt>
                <c:pt idx="1183">
                  <c:v>-9.9037075042724604E-2</c:v>
                </c:pt>
                <c:pt idx="1184">
                  <c:v>-9.8835718631744382E-2</c:v>
                </c:pt>
                <c:pt idx="1185">
                  <c:v>-9.8707032203674314E-2</c:v>
                </c:pt>
                <c:pt idx="1186">
                  <c:v>-9.8495078086853025E-2</c:v>
                </c:pt>
                <c:pt idx="1187">
                  <c:v>-9.819228649139404E-2</c:v>
                </c:pt>
                <c:pt idx="1188">
                  <c:v>-9.7906148433685294E-2</c:v>
                </c:pt>
                <c:pt idx="1189">
                  <c:v>-9.7860729694366447E-2</c:v>
                </c:pt>
                <c:pt idx="1190">
                  <c:v>-9.8072683811187736E-2</c:v>
                </c:pt>
                <c:pt idx="1191">
                  <c:v>-9.8022723197937006E-2</c:v>
                </c:pt>
                <c:pt idx="1192">
                  <c:v>-9.7660887241363514E-2</c:v>
                </c:pt>
                <c:pt idx="1193">
                  <c:v>-9.7436821460723869E-2</c:v>
                </c:pt>
                <c:pt idx="1194">
                  <c:v>-9.7400486469268799E-2</c:v>
                </c:pt>
                <c:pt idx="1195">
                  <c:v>-9.7388374805450428E-2</c:v>
                </c:pt>
                <c:pt idx="1196">
                  <c:v>-9.7350525856018055E-2</c:v>
                </c:pt>
                <c:pt idx="1197">
                  <c:v>-9.7079527378082273E-2</c:v>
                </c:pt>
                <c:pt idx="1198">
                  <c:v>-9.6952354907989494E-2</c:v>
                </c:pt>
                <c:pt idx="1199">
                  <c:v>-9.692813158035278E-2</c:v>
                </c:pt>
                <c:pt idx="1200">
                  <c:v>-9.6681356430053711E-2</c:v>
                </c:pt>
                <c:pt idx="1201">
                  <c:v>-9.6596574783325187E-2</c:v>
                </c:pt>
                <c:pt idx="1202">
                  <c:v>-9.6691954135894764E-2</c:v>
                </c:pt>
                <c:pt idx="1203">
                  <c:v>-9.6561753749847407E-2</c:v>
                </c:pt>
                <c:pt idx="1204">
                  <c:v>-9.6458804607391355E-2</c:v>
                </c:pt>
                <c:pt idx="1205">
                  <c:v>-9.6467888355255119E-2</c:v>
                </c:pt>
                <c:pt idx="1206">
                  <c:v>-9.6420955657958982E-2</c:v>
                </c:pt>
                <c:pt idx="1207">
                  <c:v>-9.6363425254821777E-2</c:v>
                </c:pt>
                <c:pt idx="1208">
                  <c:v>-9.6316492557525626E-2</c:v>
                </c:pt>
                <c:pt idx="1209">
                  <c:v>-9.629075527191161E-2</c:v>
                </c:pt>
                <c:pt idx="1210">
                  <c:v>-9.6328604221343983E-2</c:v>
                </c:pt>
                <c:pt idx="1211">
                  <c:v>-9.629075527191161E-2</c:v>
                </c:pt>
                <c:pt idx="1212">
                  <c:v>-9.6234738826751709E-2</c:v>
                </c:pt>
                <c:pt idx="1213">
                  <c:v>-9.6234738826751709E-2</c:v>
                </c:pt>
                <c:pt idx="1214">
                  <c:v>-9.6209001541137693E-2</c:v>
                </c:pt>
                <c:pt idx="1215">
                  <c:v>-9.6222627162933339E-2</c:v>
                </c:pt>
                <c:pt idx="1216">
                  <c:v>-9.6234738826751709E-2</c:v>
                </c:pt>
                <c:pt idx="1217">
                  <c:v>-9.6092426776885981E-2</c:v>
                </c:pt>
                <c:pt idx="1218">
                  <c:v>-9.5938003063201896E-2</c:v>
                </c:pt>
                <c:pt idx="1219">
                  <c:v>-9.5963740348815912E-2</c:v>
                </c:pt>
                <c:pt idx="1220">
                  <c:v>-9.6045494079589844E-2</c:v>
                </c:pt>
                <c:pt idx="1221">
                  <c:v>-9.6080315113067624E-2</c:v>
                </c:pt>
                <c:pt idx="1222">
                  <c:v>-9.6069717407226557E-2</c:v>
                </c:pt>
                <c:pt idx="1223">
                  <c:v>-9.5963740348815912E-2</c:v>
                </c:pt>
                <c:pt idx="1224">
                  <c:v>-9.579871892929076E-2</c:v>
                </c:pt>
                <c:pt idx="1225">
                  <c:v>-9.5768439769744862E-2</c:v>
                </c:pt>
                <c:pt idx="1226">
                  <c:v>-9.5744216442108149E-2</c:v>
                </c:pt>
                <c:pt idx="1227">
                  <c:v>-9.5744216442108149E-2</c:v>
                </c:pt>
                <c:pt idx="1228">
                  <c:v>-9.5697283744812012E-2</c:v>
                </c:pt>
                <c:pt idx="1229">
                  <c:v>-9.5662462711334217E-2</c:v>
                </c:pt>
                <c:pt idx="1230">
                  <c:v>-9.5639753341674794E-2</c:v>
                </c:pt>
                <c:pt idx="1231">
                  <c:v>-9.561553001403808E-2</c:v>
                </c:pt>
                <c:pt idx="1232">
                  <c:v>-9.5651865005493164E-2</c:v>
                </c:pt>
                <c:pt idx="1233">
                  <c:v>-9.5627641677856437E-2</c:v>
                </c:pt>
                <c:pt idx="1234">
                  <c:v>-9.5557999610900876E-2</c:v>
                </c:pt>
                <c:pt idx="1235">
                  <c:v>-9.5570111274719233E-2</c:v>
                </c:pt>
                <c:pt idx="1236">
                  <c:v>-9.55807089805603E-2</c:v>
                </c:pt>
                <c:pt idx="1237">
                  <c:v>-9.554588794708252E-2</c:v>
                </c:pt>
                <c:pt idx="1238">
                  <c:v>-9.554588794708252E-2</c:v>
                </c:pt>
                <c:pt idx="1239">
                  <c:v>-9.5570111274719233E-2</c:v>
                </c:pt>
                <c:pt idx="1240">
                  <c:v>-9.5498955249786369E-2</c:v>
                </c:pt>
                <c:pt idx="1241">
                  <c:v>-9.5441424846649164E-2</c:v>
                </c:pt>
                <c:pt idx="1242">
                  <c:v>-9.5508038997650146E-2</c:v>
                </c:pt>
                <c:pt idx="1243">
                  <c:v>-9.5498955249786369E-2</c:v>
                </c:pt>
                <c:pt idx="1244">
                  <c:v>-9.5452022552490232E-2</c:v>
                </c:pt>
                <c:pt idx="1245">
                  <c:v>-9.5445966720581046E-2</c:v>
                </c:pt>
                <c:pt idx="1246">
                  <c:v>-9.5445966720581046E-2</c:v>
                </c:pt>
                <c:pt idx="1247">
                  <c:v>-9.543385505676269E-2</c:v>
                </c:pt>
                <c:pt idx="1248">
                  <c:v>-9.5456564426422114E-2</c:v>
                </c:pt>
                <c:pt idx="1249">
                  <c:v>-9.5421743392944333E-2</c:v>
                </c:pt>
                <c:pt idx="1250">
                  <c:v>-9.5399034023284909E-2</c:v>
                </c:pt>
                <c:pt idx="1251">
                  <c:v>-9.5399034023284909E-2</c:v>
                </c:pt>
                <c:pt idx="1252">
                  <c:v>-9.5339989662170402E-2</c:v>
                </c:pt>
                <c:pt idx="1253">
                  <c:v>-9.5247638225555417E-2</c:v>
                </c:pt>
                <c:pt idx="1254">
                  <c:v>-9.5197677612304688E-2</c:v>
                </c:pt>
                <c:pt idx="1255">
                  <c:v>-9.5131063461303705E-2</c:v>
                </c:pt>
                <c:pt idx="1256">
                  <c:v>-9.5058393478393552E-2</c:v>
                </c:pt>
                <c:pt idx="1257">
                  <c:v>-9.5058393478393552E-2</c:v>
                </c:pt>
                <c:pt idx="1258">
                  <c:v>-9.5058393478393552E-2</c:v>
                </c:pt>
                <c:pt idx="1259">
                  <c:v>-9.5023572444915771E-2</c:v>
                </c:pt>
                <c:pt idx="1260">
                  <c:v>-9.5034170150756825E-2</c:v>
                </c:pt>
                <c:pt idx="1261">
                  <c:v>-9.5034170150756825E-2</c:v>
                </c:pt>
                <c:pt idx="1262">
                  <c:v>-9.5023572444915771E-2</c:v>
                </c:pt>
                <c:pt idx="1263">
                  <c:v>-9.5011460781097401E-2</c:v>
                </c:pt>
                <c:pt idx="1264">
                  <c:v>-9.4999349117279044E-2</c:v>
                </c:pt>
                <c:pt idx="1265">
                  <c:v>-9.5034170150756825E-2</c:v>
                </c:pt>
                <c:pt idx="1266">
                  <c:v>-9.5093214511871332E-2</c:v>
                </c:pt>
                <c:pt idx="1267">
                  <c:v>-9.5081102848052976E-2</c:v>
                </c:pt>
                <c:pt idx="1268">
                  <c:v>-9.5034170150756825E-2</c:v>
                </c:pt>
                <c:pt idx="1269">
                  <c:v>-9.5034170150756825E-2</c:v>
                </c:pt>
                <c:pt idx="1270">
                  <c:v>-9.5023572444915771E-2</c:v>
                </c:pt>
                <c:pt idx="1271">
                  <c:v>-9.4999349117279044E-2</c:v>
                </c:pt>
                <c:pt idx="1272">
                  <c:v>-9.5081102848052976E-2</c:v>
                </c:pt>
                <c:pt idx="1273">
                  <c:v>-9.5093214511871332E-2</c:v>
                </c:pt>
                <c:pt idx="1274">
                  <c:v>-9.5011460781097401E-2</c:v>
                </c:pt>
                <c:pt idx="1275">
                  <c:v>-9.4934248924255366E-2</c:v>
                </c:pt>
                <c:pt idx="1276">
                  <c:v>-9.4981181621551503E-2</c:v>
                </c:pt>
                <c:pt idx="1277">
                  <c:v>-9.5016002655029297E-2</c:v>
                </c:pt>
                <c:pt idx="1278">
                  <c:v>-9.4994807243347162E-2</c:v>
                </c:pt>
                <c:pt idx="1279">
                  <c:v>-9.4947874546051025E-2</c:v>
                </c:pt>
                <c:pt idx="1280">
                  <c:v>-9.4959986209869382E-2</c:v>
                </c:pt>
                <c:pt idx="1281">
                  <c:v>-9.4981181621551503E-2</c:v>
                </c:pt>
                <c:pt idx="1282">
                  <c:v>-9.4981181621551503E-2</c:v>
                </c:pt>
                <c:pt idx="1283">
                  <c:v>-9.4994807243347162E-2</c:v>
                </c:pt>
                <c:pt idx="1284">
                  <c:v>-9.4981181621551503E-2</c:v>
                </c:pt>
                <c:pt idx="1285">
                  <c:v>-9.4959986209869382E-2</c:v>
                </c:pt>
                <c:pt idx="1286">
                  <c:v>-9.4969069957733146E-2</c:v>
                </c:pt>
                <c:pt idx="1287">
                  <c:v>-9.4981181621551503E-2</c:v>
                </c:pt>
                <c:pt idx="1288">
                  <c:v>-9.4994807243347162E-2</c:v>
                </c:pt>
                <c:pt idx="1289">
                  <c:v>-9.4969069957733146E-2</c:v>
                </c:pt>
                <c:pt idx="1290">
                  <c:v>-9.4947874546051025E-2</c:v>
                </c:pt>
                <c:pt idx="1291">
                  <c:v>-9.4934248924255366E-2</c:v>
                </c:pt>
                <c:pt idx="1292">
                  <c:v>-9.4969069957733146E-2</c:v>
                </c:pt>
                <c:pt idx="1293">
                  <c:v>-9.5029628276824943E-2</c:v>
                </c:pt>
                <c:pt idx="1294">
                  <c:v>-9.505385160446167E-2</c:v>
                </c:pt>
                <c:pt idx="1295">
                  <c:v>-9.4950902462005604E-2</c:v>
                </c:pt>
                <c:pt idx="1296">
                  <c:v>-9.4894886016845703E-2</c:v>
                </c:pt>
                <c:pt idx="1297">
                  <c:v>-9.4950902462005604E-2</c:v>
                </c:pt>
                <c:pt idx="1298">
                  <c:v>-9.4997835159301755E-2</c:v>
                </c:pt>
                <c:pt idx="1299">
                  <c:v>-9.4976639747619621E-2</c:v>
                </c:pt>
                <c:pt idx="1300">
                  <c:v>-9.4950902462005604E-2</c:v>
                </c:pt>
                <c:pt idx="1301">
                  <c:v>-9.4916081428527824E-2</c:v>
                </c:pt>
                <c:pt idx="1302">
                  <c:v>-9.4894886016845703E-2</c:v>
                </c:pt>
                <c:pt idx="1303">
                  <c:v>-9.4929707050323484E-2</c:v>
                </c:pt>
                <c:pt idx="1304">
                  <c:v>-9.4929707050323484E-2</c:v>
                </c:pt>
                <c:pt idx="1305">
                  <c:v>-9.4903969764709467E-2</c:v>
                </c:pt>
                <c:pt idx="1306">
                  <c:v>-9.4929707050323484E-2</c:v>
                </c:pt>
                <c:pt idx="1307">
                  <c:v>-9.4903969764709467E-2</c:v>
                </c:pt>
                <c:pt idx="1308">
                  <c:v>-9.4881260395050043E-2</c:v>
                </c:pt>
                <c:pt idx="1309">
                  <c:v>-9.4929707050323484E-2</c:v>
                </c:pt>
                <c:pt idx="1310">
                  <c:v>-9.4963014125823975E-2</c:v>
                </c:pt>
                <c:pt idx="1311">
                  <c:v>-9.4963014125823975E-2</c:v>
                </c:pt>
                <c:pt idx="1312">
                  <c:v>-9.4903969764709467E-2</c:v>
                </c:pt>
                <c:pt idx="1313">
                  <c:v>-9.484492540359496E-2</c:v>
                </c:pt>
                <c:pt idx="1314">
                  <c:v>-9.4834327697753906E-2</c:v>
                </c:pt>
                <c:pt idx="1315">
                  <c:v>-9.4869148731231687E-2</c:v>
                </c:pt>
                <c:pt idx="1316">
                  <c:v>-9.4894886016845703E-2</c:v>
                </c:pt>
                <c:pt idx="1317">
                  <c:v>-9.4834327697753906E-2</c:v>
                </c:pt>
                <c:pt idx="1318">
                  <c:v>-9.4799506664276112E-2</c:v>
                </c:pt>
                <c:pt idx="1319">
                  <c:v>-9.4799506664276112E-2</c:v>
                </c:pt>
                <c:pt idx="1320">
                  <c:v>-9.4799506664276112E-2</c:v>
                </c:pt>
                <c:pt idx="1321">
                  <c:v>-9.4834327697753906E-2</c:v>
                </c:pt>
                <c:pt idx="1322">
                  <c:v>-9.4894886016845703E-2</c:v>
                </c:pt>
                <c:pt idx="1323">
                  <c:v>-9.4881260395050043E-2</c:v>
                </c:pt>
                <c:pt idx="1324">
                  <c:v>-9.485703706741333E-2</c:v>
                </c:pt>
                <c:pt idx="1325">
                  <c:v>-9.4228744506835938E-2</c:v>
                </c:pt>
                <c:pt idx="1326">
                  <c:v>-9.4206035137176514E-2</c:v>
                </c:pt>
                <c:pt idx="1327">
                  <c:v>-9.4193923473358143E-2</c:v>
                </c:pt>
                <c:pt idx="1328">
                  <c:v>-9.4171214103698719E-2</c:v>
                </c:pt>
                <c:pt idx="1329">
                  <c:v>-9.4171214103698719E-2</c:v>
                </c:pt>
                <c:pt idx="1330">
                  <c:v>-9.4252967834472651E-2</c:v>
                </c:pt>
                <c:pt idx="1331">
                  <c:v>-9.4275677204132075E-2</c:v>
                </c:pt>
                <c:pt idx="1332">
                  <c:v>-9.4240856170654294E-2</c:v>
                </c:pt>
                <c:pt idx="1333">
                  <c:v>-9.4287788867950431E-2</c:v>
                </c:pt>
                <c:pt idx="1334">
                  <c:v>-9.4334721565246582E-2</c:v>
                </c:pt>
                <c:pt idx="1335">
                  <c:v>-9.4322609901428212E-2</c:v>
                </c:pt>
                <c:pt idx="1336">
                  <c:v>-9.4275677204132075E-2</c:v>
                </c:pt>
                <c:pt idx="1337">
                  <c:v>-9.421814680099487E-2</c:v>
                </c:pt>
                <c:pt idx="1338">
                  <c:v>-9.421814680099487E-2</c:v>
                </c:pt>
                <c:pt idx="1339">
                  <c:v>-9.4266593456268311E-2</c:v>
                </c:pt>
                <c:pt idx="1340">
                  <c:v>-9.4275677204132075E-2</c:v>
                </c:pt>
                <c:pt idx="1341">
                  <c:v>-9.4252967834472651E-2</c:v>
                </c:pt>
                <c:pt idx="1342">
                  <c:v>-9.421814680099487E-2</c:v>
                </c:pt>
                <c:pt idx="1343">
                  <c:v>-9.4301414489746091E-2</c:v>
                </c:pt>
                <c:pt idx="1344">
                  <c:v>-9.4348347187042228E-2</c:v>
                </c:pt>
                <c:pt idx="1345">
                  <c:v>-9.4676876068115229E-2</c:v>
                </c:pt>
                <c:pt idx="1346">
                  <c:v>-9.4666278362274162E-2</c:v>
                </c:pt>
                <c:pt idx="1347">
                  <c:v>-9.4726836681365958E-2</c:v>
                </c:pt>
                <c:pt idx="1348">
                  <c:v>-9.4726836681365958E-2</c:v>
                </c:pt>
                <c:pt idx="1349">
                  <c:v>-9.4676876068115229E-2</c:v>
                </c:pt>
                <c:pt idx="1350">
                  <c:v>-9.4642055034637448E-2</c:v>
                </c:pt>
                <c:pt idx="1351">
                  <c:v>-9.4676876068115229E-2</c:v>
                </c:pt>
                <c:pt idx="1352">
                  <c:v>-9.4676876068115229E-2</c:v>
                </c:pt>
                <c:pt idx="1353">
                  <c:v>-9.4655680656433094E-2</c:v>
                </c:pt>
                <c:pt idx="1354">
                  <c:v>-9.4702613353729245E-2</c:v>
                </c:pt>
                <c:pt idx="1355">
                  <c:v>-9.4676876068115229E-2</c:v>
                </c:pt>
                <c:pt idx="1356">
                  <c:v>-9.4631457328796381E-2</c:v>
                </c:pt>
                <c:pt idx="1357">
                  <c:v>-9.4692015647888178E-2</c:v>
                </c:pt>
                <c:pt idx="1358">
                  <c:v>-9.4737434387207026E-2</c:v>
                </c:pt>
                <c:pt idx="1359">
                  <c:v>-9.4702613353729245E-2</c:v>
                </c:pt>
                <c:pt idx="1360">
                  <c:v>-9.4702613353729245E-2</c:v>
                </c:pt>
                <c:pt idx="1361">
                  <c:v>-9.4726836681365958E-2</c:v>
                </c:pt>
                <c:pt idx="1362">
                  <c:v>-9.4726836681365958E-2</c:v>
                </c:pt>
                <c:pt idx="1363">
                  <c:v>-9.4713211059570313E-2</c:v>
                </c:pt>
                <c:pt idx="1364">
                  <c:v>-9.4692015647888178E-2</c:v>
                </c:pt>
                <c:pt idx="1365">
                  <c:v>-9.4702613353729245E-2</c:v>
                </c:pt>
                <c:pt idx="1366">
                  <c:v>-9.4713211059570313E-2</c:v>
                </c:pt>
                <c:pt idx="1367">
                  <c:v>-9.4676876068115229E-2</c:v>
                </c:pt>
                <c:pt idx="1368">
                  <c:v>-9.4676876068115229E-2</c:v>
                </c:pt>
                <c:pt idx="1369">
                  <c:v>-9.4676876068115229E-2</c:v>
                </c:pt>
                <c:pt idx="1370">
                  <c:v>-9.4655680656433094E-2</c:v>
                </c:pt>
                <c:pt idx="1371">
                  <c:v>-9.4642055034637448E-2</c:v>
                </c:pt>
                <c:pt idx="1372">
                  <c:v>-9.4642055034637448E-2</c:v>
                </c:pt>
                <c:pt idx="1373">
                  <c:v>-9.4676876068115229E-2</c:v>
                </c:pt>
                <c:pt idx="1374">
                  <c:v>-9.4749546051025382E-2</c:v>
                </c:pt>
                <c:pt idx="1375">
                  <c:v>-9.5718479156494132E-2</c:v>
                </c:pt>
                <c:pt idx="1376">
                  <c:v>-9.5704853534698486E-2</c:v>
                </c:pt>
                <c:pt idx="1377">
                  <c:v>-9.572756290435791E-2</c:v>
                </c:pt>
                <c:pt idx="1378">
                  <c:v>-9.5670032501220692E-2</c:v>
                </c:pt>
                <c:pt idx="1379">
                  <c:v>-9.5670032501220692E-2</c:v>
                </c:pt>
                <c:pt idx="1380">
                  <c:v>-9.572756290435791E-2</c:v>
                </c:pt>
                <c:pt idx="1381">
                  <c:v>-9.5704853534698486E-2</c:v>
                </c:pt>
                <c:pt idx="1382">
                  <c:v>-9.5682144165039063E-2</c:v>
                </c:pt>
                <c:pt idx="1383">
                  <c:v>-9.5692741870880116E-2</c:v>
                </c:pt>
                <c:pt idx="1384">
                  <c:v>-9.5692741870880116E-2</c:v>
                </c:pt>
                <c:pt idx="1385">
                  <c:v>-9.5692741870880116E-2</c:v>
                </c:pt>
                <c:pt idx="1386">
                  <c:v>-9.5682144165039063E-2</c:v>
                </c:pt>
                <c:pt idx="1387">
                  <c:v>-9.5657920837402335E-2</c:v>
                </c:pt>
                <c:pt idx="1388">
                  <c:v>-9.5670032501220692E-2</c:v>
                </c:pt>
                <c:pt idx="1389">
                  <c:v>-9.5657920837402335E-2</c:v>
                </c:pt>
                <c:pt idx="1390">
                  <c:v>-9.5682144165039063E-2</c:v>
                </c:pt>
                <c:pt idx="1391">
                  <c:v>-9.572756290435791E-2</c:v>
                </c:pt>
                <c:pt idx="1392">
                  <c:v>-9.5692741870880116E-2</c:v>
                </c:pt>
                <c:pt idx="1393">
                  <c:v>-9.5657920837402335E-2</c:v>
                </c:pt>
                <c:pt idx="1394">
                  <c:v>-9.5704853534698486E-2</c:v>
                </c:pt>
                <c:pt idx="1395">
                  <c:v>-9.4181811809539787E-2</c:v>
                </c:pt>
                <c:pt idx="1396">
                  <c:v>-9.4136393070220939E-2</c:v>
                </c:pt>
                <c:pt idx="1397">
                  <c:v>-9.4162130355834955E-2</c:v>
                </c:pt>
                <c:pt idx="1398">
                  <c:v>-9.4136393070220939E-2</c:v>
                </c:pt>
                <c:pt idx="1399">
                  <c:v>-9.4089460372924802E-2</c:v>
                </c:pt>
                <c:pt idx="1400">
                  <c:v>-9.4146990776062006E-2</c:v>
                </c:pt>
                <c:pt idx="1401">
                  <c:v>-9.4162130355834955E-2</c:v>
                </c:pt>
                <c:pt idx="1402">
                  <c:v>-9.4136393070220939E-2</c:v>
                </c:pt>
                <c:pt idx="1403">
                  <c:v>-9.4172728061676023E-2</c:v>
                </c:pt>
                <c:pt idx="1404">
                  <c:v>-9.4196951389312736E-2</c:v>
                </c:pt>
                <c:pt idx="1405">
                  <c:v>-9.4181811809539787E-2</c:v>
                </c:pt>
                <c:pt idx="1406">
                  <c:v>-9.4172728061676023E-2</c:v>
                </c:pt>
                <c:pt idx="1407">
                  <c:v>-9.4146990776062006E-2</c:v>
                </c:pt>
                <c:pt idx="1408">
                  <c:v>-9.4162130355834955E-2</c:v>
                </c:pt>
                <c:pt idx="1409">
                  <c:v>-9.4162130355834955E-2</c:v>
                </c:pt>
                <c:pt idx="1410">
                  <c:v>-9.4115197658538818E-2</c:v>
                </c:pt>
                <c:pt idx="1411">
                  <c:v>-9.4100058078765869E-2</c:v>
                </c:pt>
                <c:pt idx="1412">
                  <c:v>-9.4162130355834955E-2</c:v>
                </c:pt>
                <c:pt idx="1413">
                  <c:v>-9.4162130355834955E-2</c:v>
                </c:pt>
                <c:pt idx="1414">
                  <c:v>-9.4115197658538818E-2</c:v>
                </c:pt>
                <c:pt idx="1415">
                  <c:v>-9.4125795364379872E-2</c:v>
                </c:pt>
                <c:pt idx="1416">
                  <c:v>-9.4146990776062006E-2</c:v>
                </c:pt>
                <c:pt idx="1417">
                  <c:v>-9.4136393070220939E-2</c:v>
                </c:pt>
                <c:pt idx="1418">
                  <c:v>-9.4100058078765869E-2</c:v>
                </c:pt>
                <c:pt idx="1419">
                  <c:v>-9.4125795364379872E-2</c:v>
                </c:pt>
                <c:pt idx="1420">
                  <c:v>-9.4162130355834955E-2</c:v>
                </c:pt>
                <c:pt idx="1421">
                  <c:v>-9.4136393070220939E-2</c:v>
                </c:pt>
                <c:pt idx="1422">
                  <c:v>-9.4125795364379872E-2</c:v>
                </c:pt>
                <c:pt idx="1423">
                  <c:v>-9.4125795364379872E-2</c:v>
                </c:pt>
                <c:pt idx="1424">
                  <c:v>-9.4125795364379872E-2</c:v>
                </c:pt>
                <c:pt idx="1425">
                  <c:v>-9.5489871501922605E-2</c:v>
                </c:pt>
                <c:pt idx="1426">
                  <c:v>-9.5455050468444824E-2</c:v>
                </c:pt>
                <c:pt idx="1427">
                  <c:v>-9.546867609024047E-2</c:v>
                </c:pt>
                <c:pt idx="1428">
                  <c:v>-9.5515608787536621E-2</c:v>
                </c:pt>
                <c:pt idx="1429">
                  <c:v>-9.5501983165740961E-2</c:v>
                </c:pt>
                <c:pt idx="1430">
                  <c:v>-9.5501983165740961E-2</c:v>
                </c:pt>
                <c:pt idx="1431">
                  <c:v>-9.5536804199218742E-2</c:v>
                </c:pt>
                <c:pt idx="1432">
                  <c:v>-9.5536804199218742E-2</c:v>
                </c:pt>
                <c:pt idx="1433">
                  <c:v>-9.5515608787536621E-2</c:v>
                </c:pt>
                <c:pt idx="1434">
                  <c:v>-9.5489871501922605E-2</c:v>
                </c:pt>
                <c:pt idx="1435">
                  <c:v>-9.5480787754058827E-2</c:v>
                </c:pt>
                <c:pt idx="1436">
                  <c:v>-9.5442938804626454E-2</c:v>
                </c:pt>
                <c:pt idx="1437">
                  <c:v>-9.543385505676269E-2</c:v>
                </c:pt>
                <c:pt idx="1438">
                  <c:v>-9.5455050468444824E-2</c:v>
                </c:pt>
                <c:pt idx="1439">
                  <c:v>-9.546867609024047E-2</c:v>
                </c:pt>
                <c:pt idx="1440">
                  <c:v>-9.5480787754058827E-2</c:v>
                </c:pt>
                <c:pt idx="1441">
                  <c:v>-9.5489871501922605E-2</c:v>
                </c:pt>
                <c:pt idx="1442">
                  <c:v>-9.5501983165740961E-2</c:v>
                </c:pt>
                <c:pt idx="1443">
                  <c:v>-9.5515608787536621E-2</c:v>
                </c:pt>
                <c:pt idx="1444">
                  <c:v>-9.5489871501922605E-2</c:v>
                </c:pt>
                <c:pt idx="1445">
                  <c:v>-9.4004678726196278E-2</c:v>
                </c:pt>
                <c:pt idx="1446">
                  <c:v>-9.3992567062377921E-2</c:v>
                </c:pt>
                <c:pt idx="1447">
                  <c:v>-9.4004678726196278E-2</c:v>
                </c:pt>
                <c:pt idx="1448">
                  <c:v>-9.4060695171356193E-2</c:v>
                </c:pt>
                <c:pt idx="1449">
                  <c:v>-9.4095516204833973E-2</c:v>
                </c:pt>
                <c:pt idx="1450">
                  <c:v>-9.4048583507537836E-2</c:v>
                </c:pt>
                <c:pt idx="1451">
                  <c:v>-9.3992567062377921E-2</c:v>
                </c:pt>
                <c:pt idx="1452">
                  <c:v>-9.4013762474060056E-2</c:v>
                </c:pt>
                <c:pt idx="1453">
                  <c:v>-9.4074320793151853E-2</c:v>
                </c:pt>
                <c:pt idx="1454">
                  <c:v>-9.4095516204833973E-2</c:v>
                </c:pt>
                <c:pt idx="1455">
                  <c:v>-9.4048583507537836E-2</c:v>
                </c:pt>
                <c:pt idx="1456">
                  <c:v>-9.3978941440582275E-2</c:v>
                </c:pt>
                <c:pt idx="1457">
                  <c:v>-9.3968343734741208E-2</c:v>
                </c:pt>
                <c:pt idx="1458">
                  <c:v>-9.3992567062377921E-2</c:v>
                </c:pt>
                <c:pt idx="1459">
                  <c:v>-9.4039499759674072E-2</c:v>
                </c:pt>
                <c:pt idx="1460">
                  <c:v>-9.4048583507537836E-2</c:v>
                </c:pt>
                <c:pt idx="1461">
                  <c:v>-9.4025874137878412E-2</c:v>
                </c:pt>
                <c:pt idx="1462">
                  <c:v>-9.4025874137878412E-2</c:v>
                </c:pt>
                <c:pt idx="1463">
                  <c:v>-9.4048583507537836E-2</c:v>
                </c:pt>
                <c:pt idx="1464">
                  <c:v>-9.4074320793151853E-2</c:v>
                </c:pt>
                <c:pt idx="1465">
                  <c:v>-9.4110655784606922E-2</c:v>
                </c:pt>
                <c:pt idx="1466">
                  <c:v>-9.4095516204833973E-2</c:v>
                </c:pt>
                <c:pt idx="1467">
                  <c:v>-9.4074320793151853E-2</c:v>
                </c:pt>
                <c:pt idx="1468">
                  <c:v>-9.4039499759674072E-2</c:v>
                </c:pt>
                <c:pt idx="1469">
                  <c:v>-9.4013762474060056E-2</c:v>
                </c:pt>
                <c:pt idx="1470">
                  <c:v>-9.3992567062377921E-2</c:v>
                </c:pt>
                <c:pt idx="1471">
                  <c:v>-9.3978941440582275E-2</c:v>
                </c:pt>
                <c:pt idx="1472">
                  <c:v>-9.4013762474060056E-2</c:v>
                </c:pt>
                <c:pt idx="1473">
                  <c:v>-9.4039499759674072E-2</c:v>
                </c:pt>
                <c:pt idx="1474">
                  <c:v>-9.3992567062377921E-2</c:v>
                </c:pt>
                <c:pt idx="1475">
                  <c:v>-9.4024360179901123E-2</c:v>
                </c:pt>
                <c:pt idx="1476">
                  <c:v>-9.4060695171356193E-2</c:v>
                </c:pt>
                <c:pt idx="1477">
                  <c:v>-9.4047069549560547E-2</c:v>
                </c:pt>
                <c:pt idx="1478">
                  <c:v>-9.3977427482604972E-2</c:v>
                </c:pt>
                <c:pt idx="1479">
                  <c:v>-9.4012248516082753E-2</c:v>
                </c:pt>
                <c:pt idx="1480">
                  <c:v>-9.4047069549560547E-2</c:v>
                </c:pt>
                <c:pt idx="1481">
                  <c:v>-9.4024360179901123E-2</c:v>
                </c:pt>
                <c:pt idx="1482">
                  <c:v>-9.4012248516082753E-2</c:v>
                </c:pt>
                <c:pt idx="1483">
                  <c:v>-9.4047069549560547E-2</c:v>
                </c:pt>
                <c:pt idx="1484">
                  <c:v>-9.4107627868652344E-2</c:v>
                </c:pt>
                <c:pt idx="1485">
                  <c:v>-9.4142448902130124E-2</c:v>
                </c:pt>
                <c:pt idx="1486">
                  <c:v>-9.4094002246856684E-2</c:v>
                </c:pt>
                <c:pt idx="1487">
                  <c:v>-9.4081890583038327E-2</c:v>
                </c:pt>
                <c:pt idx="1488">
                  <c:v>-9.4142448902130124E-2</c:v>
                </c:pt>
                <c:pt idx="1489">
                  <c:v>-9.4107627868652344E-2</c:v>
                </c:pt>
                <c:pt idx="1490">
                  <c:v>-9.4034957885742176E-2</c:v>
                </c:pt>
                <c:pt idx="1491">
                  <c:v>-9.4069778919219971E-2</c:v>
                </c:pt>
                <c:pt idx="1492">
                  <c:v>-9.4094002246856684E-2</c:v>
                </c:pt>
                <c:pt idx="1493">
                  <c:v>-9.4081890583038327E-2</c:v>
                </c:pt>
                <c:pt idx="1494">
                  <c:v>-9.4094002246856684E-2</c:v>
                </c:pt>
                <c:pt idx="1495">
                  <c:v>-9.5609474182128895E-2</c:v>
                </c:pt>
                <c:pt idx="1496">
                  <c:v>-9.5597362518310539E-2</c:v>
                </c:pt>
                <c:pt idx="1497">
                  <c:v>-9.5574653148651115E-2</c:v>
                </c:pt>
                <c:pt idx="1498">
                  <c:v>-9.5597362518310539E-2</c:v>
                </c:pt>
                <c:pt idx="1499">
                  <c:v>-9.5644295215606689E-2</c:v>
                </c:pt>
                <c:pt idx="1500">
                  <c:v>-9.5609474182128895E-2</c:v>
                </c:pt>
                <c:pt idx="1501">
                  <c:v>-9.5562541484832758E-2</c:v>
                </c:pt>
                <c:pt idx="1502">
                  <c:v>-9.5585250854492182E-2</c:v>
                </c:pt>
                <c:pt idx="1503">
                  <c:v>-9.5632183551788319E-2</c:v>
                </c:pt>
                <c:pt idx="1504">
                  <c:v>-9.5632183551788319E-2</c:v>
                </c:pt>
                <c:pt idx="1505">
                  <c:v>-9.5609474182128895E-2</c:v>
                </c:pt>
                <c:pt idx="1506">
                  <c:v>-9.5609474182128895E-2</c:v>
                </c:pt>
                <c:pt idx="1507">
                  <c:v>-9.5574653148651115E-2</c:v>
                </c:pt>
                <c:pt idx="1508">
                  <c:v>-9.5538318157196045E-2</c:v>
                </c:pt>
                <c:pt idx="1509">
                  <c:v>-9.5585250854492182E-2</c:v>
                </c:pt>
                <c:pt idx="1510">
                  <c:v>-9.5609474182128895E-2</c:v>
                </c:pt>
                <c:pt idx="1511">
                  <c:v>-9.5597362518310539E-2</c:v>
                </c:pt>
                <c:pt idx="1512">
                  <c:v>-9.5597362518310539E-2</c:v>
                </c:pt>
                <c:pt idx="1513">
                  <c:v>-9.5585250854492182E-2</c:v>
                </c:pt>
                <c:pt idx="1514">
                  <c:v>-9.5562541484832758E-2</c:v>
                </c:pt>
                <c:pt idx="1515">
                  <c:v>-9.5574653148651115E-2</c:v>
                </c:pt>
                <c:pt idx="1516">
                  <c:v>-9.5574653148651115E-2</c:v>
                </c:pt>
                <c:pt idx="1517">
                  <c:v>-9.5538318157196045E-2</c:v>
                </c:pt>
                <c:pt idx="1518">
                  <c:v>-9.5527720451354978E-2</c:v>
                </c:pt>
                <c:pt idx="1519">
                  <c:v>-9.5550429821014402E-2</c:v>
                </c:pt>
                <c:pt idx="1520">
                  <c:v>-9.5574653148651115E-2</c:v>
                </c:pt>
                <c:pt idx="1521">
                  <c:v>-9.5609474182128895E-2</c:v>
                </c:pt>
                <c:pt idx="1522">
                  <c:v>-9.5585250854492182E-2</c:v>
                </c:pt>
                <c:pt idx="1523">
                  <c:v>-9.5574653148651115E-2</c:v>
                </c:pt>
                <c:pt idx="1524">
                  <c:v>-9.5585250854492182E-2</c:v>
                </c:pt>
                <c:pt idx="1525">
                  <c:v>-9.4978153705596924E-2</c:v>
                </c:pt>
                <c:pt idx="1526">
                  <c:v>-9.499026536941528E-2</c:v>
                </c:pt>
                <c:pt idx="1527">
                  <c:v>-9.5002377033233637E-2</c:v>
                </c:pt>
                <c:pt idx="1528">
                  <c:v>-9.4978153705596924E-2</c:v>
                </c:pt>
                <c:pt idx="1529">
                  <c:v>-9.5011460781097401E-2</c:v>
                </c:pt>
                <c:pt idx="1530">
                  <c:v>-9.5011460781097401E-2</c:v>
                </c:pt>
                <c:pt idx="1531">
                  <c:v>-9.4978153705596924E-2</c:v>
                </c:pt>
                <c:pt idx="1532">
                  <c:v>-9.4964528083801264E-2</c:v>
                </c:pt>
                <c:pt idx="1533">
                  <c:v>-9.499026536941528E-2</c:v>
                </c:pt>
                <c:pt idx="1534">
                  <c:v>-9.499026536941528E-2</c:v>
                </c:pt>
                <c:pt idx="1535">
                  <c:v>-9.494333267211913E-2</c:v>
                </c:pt>
                <c:pt idx="1536">
                  <c:v>-9.4908511638641349E-2</c:v>
                </c:pt>
                <c:pt idx="1537">
                  <c:v>-9.4929707050323484E-2</c:v>
                </c:pt>
                <c:pt idx="1538">
                  <c:v>-9.49554443359375E-2</c:v>
                </c:pt>
                <c:pt idx="1539">
                  <c:v>-9.4917595386505127E-2</c:v>
                </c:pt>
                <c:pt idx="1540">
                  <c:v>-9.4873690605163569E-2</c:v>
                </c:pt>
                <c:pt idx="1541">
                  <c:v>-9.4929707050323484E-2</c:v>
                </c:pt>
                <c:pt idx="1542">
                  <c:v>-9.5025086402893061E-2</c:v>
                </c:pt>
                <c:pt idx="1543">
                  <c:v>-9.494333267211913E-2</c:v>
                </c:pt>
                <c:pt idx="1544">
                  <c:v>-9.4873690605163569E-2</c:v>
                </c:pt>
                <c:pt idx="1545">
                  <c:v>-9.4542133808135975E-2</c:v>
                </c:pt>
                <c:pt idx="1546">
                  <c:v>-9.4589066505432126E-2</c:v>
                </c:pt>
                <c:pt idx="1547">
                  <c:v>-9.4542133808135975E-2</c:v>
                </c:pt>
                <c:pt idx="1548">
                  <c:v>-9.4483089447021482E-2</c:v>
                </c:pt>
                <c:pt idx="1549">
                  <c:v>-9.4460380077362058E-2</c:v>
                </c:pt>
                <c:pt idx="1550">
                  <c:v>-9.4495201110839838E-2</c:v>
                </c:pt>
                <c:pt idx="1551">
                  <c:v>-9.4564843177795399E-2</c:v>
                </c:pt>
                <c:pt idx="1552">
                  <c:v>-9.4579982757568348E-2</c:v>
                </c:pt>
                <c:pt idx="1553">
                  <c:v>-9.4517910480499262E-2</c:v>
                </c:pt>
                <c:pt idx="1554">
                  <c:v>-9.4517910480499262E-2</c:v>
                </c:pt>
                <c:pt idx="1555">
                  <c:v>-9.4579982757568348E-2</c:v>
                </c:pt>
                <c:pt idx="1556">
                  <c:v>-9.4554245471954346E-2</c:v>
                </c:pt>
                <c:pt idx="1557">
                  <c:v>-9.4542133808135975E-2</c:v>
                </c:pt>
                <c:pt idx="1558">
                  <c:v>-9.4530022144317619E-2</c:v>
                </c:pt>
                <c:pt idx="1559">
                  <c:v>-9.4507312774658195E-2</c:v>
                </c:pt>
                <c:pt idx="1560">
                  <c:v>-9.4495201110839838E-2</c:v>
                </c:pt>
                <c:pt idx="1561">
                  <c:v>-9.4507312774658195E-2</c:v>
                </c:pt>
                <c:pt idx="1562">
                  <c:v>-9.4542133808135975E-2</c:v>
                </c:pt>
                <c:pt idx="1563">
                  <c:v>-9.4554245471954346E-2</c:v>
                </c:pt>
                <c:pt idx="1564">
                  <c:v>-9.4542133808135975E-2</c:v>
                </c:pt>
                <c:pt idx="1565">
                  <c:v>-9.4517910480499262E-2</c:v>
                </c:pt>
                <c:pt idx="1566">
                  <c:v>-9.4495201110839838E-2</c:v>
                </c:pt>
                <c:pt idx="1567">
                  <c:v>-9.4507312774658195E-2</c:v>
                </c:pt>
                <c:pt idx="1568">
                  <c:v>-9.4517910480499262E-2</c:v>
                </c:pt>
                <c:pt idx="1569">
                  <c:v>-9.4554245471954346E-2</c:v>
                </c:pt>
                <c:pt idx="1570">
                  <c:v>-9.4589066505432126E-2</c:v>
                </c:pt>
                <c:pt idx="1571">
                  <c:v>-9.4589066505432126E-2</c:v>
                </c:pt>
                <c:pt idx="1572">
                  <c:v>-9.4564843177795399E-2</c:v>
                </c:pt>
                <c:pt idx="1573">
                  <c:v>-9.4517910480499262E-2</c:v>
                </c:pt>
                <c:pt idx="1574">
                  <c:v>-9.4495201110839838E-2</c:v>
                </c:pt>
                <c:pt idx="1575">
                  <c:v>-9.3925952911376953E-2</c:v>
                </c:pt>
                <c:pt idx="1576">
                  <c:v>-9.3948662281036377E-2</c:v>
                </c:pt>
                <c:pt idx="1577">
                  <c:v>-9.388810396194458E-2</c:v>
                </c:pt>
                <c:pt idx="1578">
                  <c:v>-9.3853282928466786E-2</c:v>
                </c:pt>
                <c:pt idx="1579">
                  <c:v>-9.3879020214080802E-2</c:v>
                </c:pt>
                <c:pt idx="1580">
                  <c:v>-9.3900215625762937E-2</c:v>
                </c:pt>
                <c:pt idx="1581">
                  <c:v>-9.3900215625762937E-2</c:v>
                </c:pt>
                <c:pt idx="1582">
                  <c:v>-9.3879020214080802E-2</c:v>
                </c:pt>
                <c:pt idx="1583">
                  <c:v>-9.3879020214080802E-2</c:v>
                </c:pt>
                <c:pt idx="1584">
                  <c:v>-9.3935036659240717E-2</c:v>
                </c:pt>
                <c:pt idx="1585">
                  <c:v>-9.3935036659240717E-2</c:v>
                </c:pt>
                <c:pt idx="1586">
                  <c:v>-9.3900215625762937E-2</c:v>
                </c:pt>
                <c:pt idx="1587">
                  <c:v>-9.3948662281036377E-2</c:v>
                </c:pt>
                <c:pt idx="1588">
                  <c:v>-9.3948662281036377E-2</c:v>
                </c:pt>
                <c:pt idx="1589">
                  <c:v>-9.3925952911376953E-2</c:v>
                </c:pt>
                <c:pt idx="1590">
                  <c:v>-9.3935036659240717E-2</c:v>
                </c:pt>
                <c:pt idx="1591">
                  <c:v>-9.388810396194458E-2</c:v>
                </c:pt>
                <c:pt idx="1592">
                  <c:v>-9.3853282928466786E-2</c:v>
                </c:pt>
                <c:pt idx="1593">
                  <c:v>-9.3900215625762937E-2</c:v>
                </c:pt>
                <c:pt idx="1594">
                  <c:v>-9.3925952911376953E-2</c:v>
                </c:pt>
                <c:pt idx="1595">
                  <c:v>-9.5489871501922605E-2</c:v>
                </c:pt>
                <c:pt idx="1596">
                  <c:v>-9.5585250854492182E-2</c:v>
                </c:pt>
                <c:pt idx="1597">
                  <c:v>-9.5585250854492182E-2</c:v>
                </c:pt>
                <c:pt idx="1598">
                  <c:v>-9.5396006107330317E-2</c:v>
                </c:pt>
                <c:pt idx="1599">
                  <c:v>-9.5115923881530756E-2</c:v>
                </c:pt>
                <c:pt idx="1600">
                  <c:v>-9.2433190345764152E-2</c:v>
                </c:pt>
                <c:pt idx="1601">
                  <c:v>-0.10398166179656981</c:v>
                </c:pt>
                <c:pt idx="1602">
                  <c:v>-8.945826292037963E-2</c:v>
                </c:pt>
                <c:pt idx="1603">
                  <c:v>-7.5699412822723383E-2</c:v>
                </c:pt>
                <c:pt idx="1604">
                  <c:v>-0.15459479093551634</c:v>
                </c:pt>
                <c:pt idx="1605">
                  <c:v>-0.11334246397018433</c:v>
                </c:pt>
                <c:pt idx="1606">
                  <c:v>-0.48018356561660763</c:v>
                </c:pt>
                <c:pt idx="1607">
                  <c:v>-1.4587848067283629</c:v>
                </c:pt>
                <c:pt idx="1608">
                  <c:v>-1.2927868843078612</c:v>
                </c:pt>
                <c:pt idx="1609">
                  <c:v>-0.23287853002548217</c:v>
                </c:pt>
                <c:pt idx="1610">
                  <c:v>-6.5457487106323237E-2</c:v>
                </c:pt>
                <c:pt idx="1611">
                  <c:v>-0.21974191665649412</c:v>
                </c:pt>
                <c:pt idx="1612">
                  <c:v>-0.12378574609756469</c:v>
                </c:pt>
                <c:pt idx="1613">
                  <c:v>-0.13005504608154297</c:v>
                </c:pt>
                <c:pt idx="1614">
                  <c:v>-0.15003172159194944</c:v>
                </c:pt>
                <c:pt idx="1615">
                  <c:v>-0.13366129398345947</c:v>
                </c:pt>
                <c:pt idx="1616">
                  <c:v>-0.13568696975708008</c:v>
                </c:pt>
                <c:pt idx="1617">
                  <c:v>-0.13687239885330199</c:v>
                </c:pt>
                <c:pt idx="1618">
                  <c:v>-0.13581414222717283</c:v>
                </c:pt>
                <c:pt idx="1619">
                  <c:v>-0.13527517318725585</c:v>
                </c:pt>
                <c:pt idx="1620">
                  <c:v>-0.13483915328979493</c:v>
                </c:pt>
                <c:pt idx="1621">
                  <c:v>-0.1344864010810852</c:v>
                </c:pt>
                <c:pt idx="1622">
                  <c:v>-0.1341563582420349</c:v>
                </c:pt>
                <c:pt idx="1623">
                  <c:v>-0.13374607563018798</c:v>
                </c:pt>
                <c:pt idx="1624">
                  <c:v>-0.13333427906036377</c:v>
                </c:pt>
                <c:pt idx="1625">
                  <c:v>-0.13187633752822875</c:v>
                </c:pt>
                <c:pt idx="1626">
                  <c:v>-0.13138127326965332</c:v>
                </c:pt>
                <c:pt idx="1627">
                  <c:v>-0.13111027479171752</c:v>
                </c:pt>
                <c:pt idx="1628">
                  <c:v>-0.13099370002746583</c:v>
                </c:pt>
                <c:pt idx="1629">
                  <c:v>-0.13079234361648559</c:v>
                </c:pt>
                <c:pt idx="1630">
                  <c:v>-0.1306061267852783</c:v>
                </c:pt>
                <c:pt idx="1631">
                  <c:v>-0.13039265871047973</c:v>
                </c:pt>
                <c:pt idx="1632">
                  <c:v>-0.13039265871047973</c:v>
                </c:pt>
                <c:pt idx="1633">
                  <c:v>-0.1306409478187561</c:v>
                </c:pt>
                <c:pt idx="1634">
                  <c:v>-0.13073632717132569</c:v>
                </c:pt>
                <c:pt idx="1635">
                  <c:v>-0.13062883615493773</c:v>
                </c:pt>
                <c:pt idx="1636">
                  <c:v>-0.13045170307159423</c:v>
                </c:pt>
                <c:pt idx="1637">
                  <c:v>-0.13035783767700196</c:v>
                </c:pt>
                <c:pt idx="1638">
                  <c:v>-0.13035783767700196</c:v>
                </c:pt>
                <c:pt idx="1639">
                  <c:v>-0.13039265871047973</c:v>
                </c:pt>
                <c:pt idx="1640">
                  <c:v>-0.13045170307159423</c:v>
                </c:pt>
                <c:pt idx="1641">
                  <c:v>-0.1304305076599121</c:v>
                </c:pt>
                <c:pt idx="1642">
                  <c:v>-0.13030030727386474</c:v>
                </c:pt>
                <c:pt idx="1643">
                  <c:v>-0.13024126291275023</c:v>
                </c:pt>
                <c:pt idx="1644">
                  <c:v>-0.13032301664352416</c:v>
                </c:pt>
                <c:pt idx="1645">
                  <c:v>-0.13184757232666014</c:v>
                </c:pt>
                <c:pt idx="1646">
                  <c:v>-0.13190813064575194</c:v>
                </c:pt>
                <c:pt idx="1647">
                  <c:v>-0.13181275129318237</c:v>
                </c:pt>
                <c:pt idx="1648">
                  <c:v>-0.13178852796554566</c:v>
                </c:pt>
                <c:pt idx="1649">
                  <c:v>-0.13187330961227417</c:v>
                </c:pt>
                <c:pt idx="1650">
                  <c:v>-0.13194143772125244</c:v>
                </c:pt>
                <c:pt idx="1651">
                  <c:v>-0.1319550633430481</c:v>
                </c:pt>
                <c:pt idx="1652">
                  <c:v>-0.13192932605743407</c:v>
                </c:pt>
                <c:pt idx="1653">
                  <c:v>-0.13194143772125244</c:v>
                </c:pt>
                <c:pt idx="1654">
                  <c:v>-0.13192932605743407</c:v>
                </c:pt>
                <c:pt idx="1655">
                  <c:v>-0.13194143772125244</c:v>
                </c:pt>
                <c:pt idx="1656">
                  <c:v>-0.13208374977111817</c:v>
                </c:pt>
                <c:pt idx="1657">
                  <c:v>-0.13217761516571044</c:v>
                </c:pt>
                <c:pt idx="1658">
                  <c:v>-0.13211857080459594</c:v>
                </c:pt>
                <c:pt idx="1659">
                  <c:v>-0.13208374977111817</c:v>
                </c:pt>
                <c:pt idx="1660">
                  <c:v>-0.1320716381072998</c:v>
                </c:pt>
                <c:pt idx="1661">
                  <c:v>-0.13205952644348143</c:v>
                </c:pt>
                <c:pt idx="1662">
                  <c:v>-0.13202470541000366</c:v>
                </c:pt>
                <c:pt idx="1663">
                  <c:v>-0.13208374977111817</c:v>
                </c:pt>
                <c:pt idx="1664">
                  <c:v>-0.13216550350189207</c:v>
                </c:pt>
                <c:pt idx="1665">
                  <c:v>-0.13216550350189207</c:v>
                </c:pt>
                <c:pt idx="1666">
                  <c:v>-0.13214128017425536</c:v>
                </c:pt>
                <c:pt idx="1667">
                  <c:v>-0.1320716381072998</c:v>
                </c:pt>
                <c:pt idx="1668">
                  <c:v>-0.13197625875473021</c:v>
                </c:pt>
                <c:pt idx="1669">
                  <c:v>-0.1319550633430481</c:v>
                </c:pt>
                <c:pt idx="1670">
                  <c:v>-0.13194143772125244</c:v>
                </c:pt>
                <c:pt idx="1671">
                  <c:v>-0.13196717500686644</c:v>
                </c:pt>
                <c:pt idx="1672">
                  <c:v>-0.1320716381072998</c:v>
                </c:pt>
                <c:pt idx="1673">
                  <c:v>-0.13208374977111817</c:v>
                </c:pt>
                <c:pt idx="1674">
                  <c:v>-0.13201410770416258</c:v>
                </c:pt>
                <c:pt idx="1675">
                  <c:v>-0.13153266906738281</c:v>
                </c:pt>
                <c:pt idx="1676">
                  <c:v>-0.13158868551254271</c:v>
                </c:pt>
                <c:pt idx="1677">
                  <c:v>-0.13158868551254271</c:v>
                </c:pt>
                <c:pt idx="1678">
                  <c:v>-0.131564462184906</c:v>
                </c:pt>
                <c:pt idx="1679">
                  <c:v>-0.13157960176467895</c:v>
                </c:pt>
                <c:pt idx="1680">
                  <c:v>-0.13161442279815674</c:v>
                </c:pt>
                <c:pt idx="1681">
                  <c:v>-0.13167195320129393</c:v>
                </c:pt>
                <c:pt idx="1682">
                  <c:v>-0.13169617652893065</c:v>
                </c:pt>
                <c:pt idx="1683">
                  <c:v>-0.13168255090713502</c:v>
                </c:pt>
                <c:pt idx="1684">
                  <c:v>-0.13166135549545288</c:v>
                </c:pt>
                <c:pt idx="1685">
                  <c:v>-0.13168255090713502</c:v>
                </c:pt>
                <c:pt idx="1686">
                  <c:v>-0.13169617652893065</c:v>
                </c:pt>
                <c:pt idx="1687">
                  <c:v>-0.13163561820983885</c:v>
                </c:pt>
                <c:pt idx="1688">
                  <c:v>-0.13158868551254271</c:v>
                </c:pt>
                <c:pt idx="1689">
                  <c:v>-0.13163561820983885</c:v>
                </c:pt>
                <c:pt idx="1690">
                  <c:v>-0.13164924383163451</c:v>
                </c:pt>
                <c:pt idx="1691">
                  <c:v>-0.13163561820983885</c:v>
                </c:pt>
                <c:pt idx="1692">
                  <c:v>-0.13164924383163451</c:v>
                </c:pt>
                <c:pt idx="1693">
                  <c:v>-0.13166135549545288</c:v>
                </c:pt>
                <c:pt idx="1694">
                  <c:v>-0.13168255090713502</c:v>
                </c:pt>
                <c:pt idx="1695">
                  <c:v>-0.12959934473037718</c:v>
                </c:pt>
                <c:pt idx="1696">
                  <c:v>-0.12956452369689941</c:v>
                </c:pt>
                <c:pt idx="1697">
                  <c:v>-0.12959934473037718</c:v>
                </c:pt>
                <c:pt idx="1698">
                  <c:v>-0.12965990304946898</c:v>
                </c:pt>
                <c:pt idx="1699">
                  <c:v>-0.12964627742767335</c:v>
                </c:pt>
                <c:pt idx="1700">
                  <c:v>-0.12962508201599121</c:v>
                </c:pt>
                <c:pt idx="1701">
                  <c:v>-0.12961145639419555</c:v>
                </c:pt>
                <c:pt idx="1702">
                  <c:v>-0.12965990304946898</c:v>
                </c:pt>
                <c:pt idx="1703">
                  <c:v>-0.1297174334526062</c:v>
                </c:pt>
                <c:pt idx="1704">
                  <c:v>-0.12967201471328735</c:v>
                </c:pt>
                <c:pt idx="1705">
                  <c:v>-0.12959934473037718</c:v>
                </c:pt>
                <c:pt idx="1706">
                  <c:v>-0.12965990304946898</c:v>
                </c:pt>
                <c:pt idx="1707">
                  <c:v>-0.12969472408294677</c:v>
                </c:pt>
                <c:pt idx="1708">
                  <c:v>-0.12963416576385497</c:v>
                </c:pt>
                <c:pt idx="1709">
                  <c:v>-0.12964627742767335</c:v>
                </c:pt>
                <c:pt idx="1710">
                  <c:v>-0.12968109846115111</c:v>
                </c:pt>
                <c:pt idx="1711">
                  <c:v>-0.12964627742767335</c:v>
                </c:pt>
                <c:pt idx="1712">
                  <c:v>-0.12964627742767335</c:v>
                </c:pt>
                <c:pt idx="1713">
                  <c:v>-0.1297174334526062</c:v>
                </c:pt>
                <c:pt idx="1714">
                  <c:v>-0.12975376844406128</c:v>
                </c:pt>
                <c:pt idx="1715">
                  <c:v>-0.12975376844406128</c:v>
                </c:pt>
                <c:pt idx="1716">
                  <c:v>-0.12974165678024291</c:v>
                </c:pt>
                <c:pt idx="1717">
                  <c:v>-0.12972954511642457</c:v>
                </c:pt>
                <c:pt idx="1718">
                  <c:v>-0.1297174334526062</c:v>
                </c:pt>
                <c:pt idx="1719">
                  <c:v>-0.12968109846115111</c:v>
                </c:pt>
                <c:pt idx="1720">
                  <c:v>-0.12968109846115111</c:v>
                </c:pt>
                <c:pt idx="1721">
                  <c:v>-0.12974165678024291</c:v>
                </c:pt>
                <c:pt idx="1722">
                  <c:v>-0.1297764778137207</c:v>
                </c:pt>
                <c:pt idx="1723">
                  <c:v>-0.12974165678024291</c:v>
                </c:pt>
                <c:pt idx="1724">
                  <c:v>-0.12969472408294677</c:v>
                </c:pt>
                <c:pt idx="1725">
                  <c:v>-0.13011106252670288</c:v>
                </c:pt>
                <c:pt idx="1726">
                  <c:v>-0.13012166023254393</c:v>
                </c:pt>
                <c:pt idx="1727">
                  <c:v>-0.13011106252670288</c:v>
                </c:pt>
                <c:pt idx="1728">
                  <c:v>-0.13011106252670288</c:v>
                </c:pt>
                <c:pt idx="1729">
                  <c:v>-0.13012166023254393</c:v>
                </c:pt>
                <c:pt idx="1730">
                  <c:v>-0.13008683919906616</c:v>
                </c:pt>
                <c:pt idx="1731">
                  <c:v>-0.13006412982940674</c:v>
                </c:pt>
                <c:pt idx="1732">
                  <c:v>-0.13015648126602172</c:v>
                </c:pt>
                <c:pt idx="1733">
                  <c:v>-0.13016859292984009</c:v>
                </c:pt>
                <c:pt idx="1734">
                  <c:v>-0.13008683919906616</c:v>
                </c:pt>
                <c:pt idx="1735">
                  <c:v>-0.1300989508628845</c:v>
                </c:pt>
                <c:pt idx="1736">
                  <c:v>-0.13012166023254393</c:v>
                </c:pt>
                <c:pt idx="1737">
                  <c:v>-0.13005201816558837</c:v>
                </c:pt>
                <c:pt idx="1738">
                  <c:v>-0.13005201816558837</c:v>
                </c:pt>
                <c:pt idx="1739">
                  <c:v>-0.13007472753524779</c:v>
                </c:pt>
                <c:pt idx="1740">
                  <c:v>-0.13007472753524779</c:v>
                </c:pt>
                <c:pt idx="1741">
                  <c:v>-0.13014588356018067</c:v>
                </c:pt>
                <c:pt idx="1742">
                  <c:v>-0.13020341396331786</c:v>
                </c:pt>
                <c:pt idx="1743">
                  <c:v>-0.13018070459365844</c:v>
                </c:pt>
                <c:pt idx="1744">
                  <c:v>-0.13019281625747681</c:v>
                </c:pt>
                <c:pt idx="1745">
                  <c:v>-0.13172342777252197</c:v>
                </c:pt>
                <c:pt idx="1746">
                  <c:v>-0.1316507577896118</c:v>
                </c:pt>
                <c:pt idx="1747">
                  <c:v>-0.13163107633590698</c:v>
                </c:pt>
                <c:pt idx="1748">
                  <c:v>-0.13163107633590698</c:v>
                </c:pt>
                <c:pt idx="1749">
                  <c:v>-0.13161593675613403</c:v>
                </c:pt>
                <c:pt idx="1750">
                  <c:v>-0.1316507577896118</c:v>
                </c:pt>
                <c:pt idx="1751">
                  <c:v>-0.13164167404174804</c:v>
                </c:pt>
                <c:pt idx="1752">
                  <c:v>-0.13161593675613403</c:v>
                </c:pt>
                <c:pt idx="1753">
                  <c:v>-0.13164167404174804</c:v>
                </c:pt>
                <c:pt idx="1754">
                  <c:v>-0.13160533905029295</c:v>
                </c:pt>
                <c:pt idx="1755">
                  <c:v>-0.13157051801681519</c:v>
                </c:pt>
                <c:pt idx="1756">
                  <c:v>-0.13161593675613403</c:v>
                </c:pt>
                <c:pt idx="1757">
                  <c:v>-0.13161593675613403</c:v>
                </c:pt>
                <c:pt idx="1758">
                  <c:v>-0.1315947413444519</c:v>
                </c:pt>
                <c:pt idx="1759">
                  <c:v>-0.13161593675613403</c:v>
                </c:pt>
                <c:pt idx="1760">
                  <c:v>-0.13161593675613403</c:v>
                </c:pt>
                <c:pt idx="1761">
                  <c:v>-0.13158111572265624</c:v>
                </c:pt>
                <c:pt idx="1762">
                  <c:v>-0.13158111572265624</c:v>
                </c:pt>
                <c:pt idx="1763">
                  <c:v>-0.13160533905029295</c:v>
                </c:pt>
                <c:pt idx="1764">
                  <c:v>-0.13163107633590698</c:v>
                </c:pt>
                <c:pt idx="1765">
                  <c:v>-0.13163107633590698</c:v>
                </c:pt>
                <c:pt idx="1766">
                  <c:v>-0.1315947413444519</c:v>
                </c:pt>
                <c:pt idx="1767">
                  <c:v>-0.13155840635299682</c:v>
                </c:pt>
                <c:pt idx="1768">
                  <c:v>-0.13158111572265624</c:v>
                </c:pt>
                <c:pt idx="1769">
                  <c:v>-0.13160533905029295</c:v>
                </c:pt>
                <c:pt idx="1770">
                  <c:v>-0.13160533905029295</c:v>
                </c:pt>
                <c:pt idx="1771">
                  <c:v>-0.13164167404174804</c:v>
                </c:pt>
                <c:pt idx="1772">
                  <c:v>-0.13163107633590698</c:v>
                </c:pt>
                <c:pt idx="1773">
                  <c:v>-0.13158111572265624</c:v>
                </c:pt>
                <c:pt idx="1774">
                  <c:v>-0.13157051801681519</c:v>
                </c:pt>
                <c:pt idx="1775">
                  <c:v>-0.12995209693908691</c:v>
                </c:pt>
                <c:pt idx="1776">
                  <c:v>-0.12998843193054199</c:v>
                </c:pt>
                <c:pt idx="1777">
                  <c:v>-0.12999902963638305</c:v>
                </c:pt>
                <c:pt idx="1778">
                  <c:v>-0.12998843193054199</c:v>
                </c:pt>
                <c:pt idx="1779">
                  <c:v>-0.12998843193054199</c:v>
                </c:pt>
                <c:pt idx="1780">
                  <c:v>-0.12997480630874633</c:v>
                </c:pt>
                <c:pt idx="1781">
                  <c:v>-0.13000962734222413</c:v>
                </c:pt>
                <c:pt idx="1782">
                  <c:v>-0.13005958795547484</c:v>
                </c:pt>
                <c:pt idx="1783">
                  <c:v>-0.12997480630874633</c:v>
                </c:pt>
                <c:pt idx="1784">
                  <c:v>-0.1299278736114502</c:v>
                </c:pt>
                <c:pt idx="1785">
                  <c:v>-0.12997480630874633</c:v>
                </c:pt>
                <c:pt idx="1786">
                  <c:v>-0.12995209693908691</c:v>
                </c:pt>
                <c:pt idx="1787">
                  <c:v>-0.12996269464492796</c:v>
                </c:pt>
                <c:pt idx="1788">
                  <c:v>-0.13002476692199708</c:v>
                </c:pt>
                <c:pt idx="1789">
                  <c:v>-0.12999902963638305</c:v>
                </c:pt>
                <c:pt idx="1790">
                  <c:v>-0.12998843193054199</c:v>
                </c:pt>
                <c:pt idx="1791">
                  <c:v>-0.12998843193054199</c:v>
                </c:pt>
                <c:pt idx="1792">
                  <c:v>-0.12996269464492796</c:v>
                </c:pt>
                <c:pt idx="1793">
                  <c:v>-0.12995209693908691</c:v>
                </c:pt>
                <c:pt idx="1794">
                  <c:v>-0.12997480630874633</c:v>
                </c:pt>
                <c:pt idx="1795">
                  <c:v>-0.13082716464996338</c:v>
                </c:pt>
                <c:pt idx="1796">
                  <c:v>-0.13079234361648559</c:v>
                </c:pt>
                <c:pt idx="1797">
                  <c:v>-0.13084987401962281</c:v>
                </c:pt>
                <c:pt idx="1798">
                  <c:v>-0.13086198568344115</c:v>
                </c:pt>
                <c:pt idx="1799">
                  <c:v>-0.13079234361648559</c:v>
                </c:pt>
                <c:pt idx="1800">
                  <c:v>-0.13081505298614501</c:v>
                </c:pt>
                <c:pt idx="1801">
                  <c:v>-0.13083927631378173</c:v>
                </c:pt>
                <c:pt idx="1802">
                  <c:v>-0.13078023195266722</c:v>
                </c:pt>
                <c:pt idx="1803">
                  <c:v>-0.13075449466705322</c:v>
                </c:pt>
                <c:pt idx="1804">
                  <c:v>-0.13082716464996338</c:v>
                </c:pt>
                <c:pt idx="1805">
                  <c:v>-0.13087409734725952</c:v>
                </c:pt>
                <c:pt idx="1806">
                  <c:v>-0.13082716464996338</c:v>
                </c:pt>
                <c:pt idx="1807">
                  <c:v>-0.13082716464996338</c:v>
                </c:pt>
                <c:pt idx="1808">
                  <c:v>-0.13089680671691895</c:v>
                </c:pt>
                <c:pt idx="1809">
                  <c:v>-0.13087409734725952</c:v>
                </c:pt>
                <c:pt idx="1810">
                  <c:v>-0.13081505298614501</c:v>
                </c:pt>
                <c:pt idx="1811">
                  <c:v>-0.13081505298614501</c:v>
                </c:pt>
                <c:pt idx="1812">
                  <c:v>-0.13080142736434935</c:v>
                </c:pt>
                <c:pt idx="1813">
                  <c:v>-0.13082716464996338</c:v>
                </c:pt>
                <c:pt idx="1814">
                  <c:v>-0.13086198568344115</c:v>
                </c:pt>
                <c:pt idx="1815">
                  <c:v>-0.13082716464996338</c:v>
                </c:pt>
                <c:pt idx="1816">
                  <c:v>-0.13080142736434935</c:v>
                </c:pt>
                <c:pt idx="1817">
                  <c:v>-0.13083927631378173</c:v>
                </c:pt>
                <c:pt idx="1818">
                  <c:v>-0.13084987401962281</c:v>
                </c:pt>
                <c:pt idx="1819">
                  <c:v>-0.13082716464996338</c:v>
                </c:pt>
                <c:pt idx="1820">
                  <c:v>-0.13081505298614501</c:v>
                </c:pt>
                <c:pt idx="1821">
                  <c:v>-0.13084987401962281</c:v>
                </c:pt>
                <c:pt idx="1822">
                  <c:v>-0.13089680671691895</c:v>
                </c:pt>
                <c:pt idx="1823">
                  <c:v>-0.13092254400253295</c:v>
                </c:pt>
                <c:pt idx="1824">
                  <c:v>-0.13088620901107786</c:v>
                </c:pt>
                <c:pt idx="1825">
                  <c:v>-0.13174765110015868</c:v>
                </c:pt>
                <c:pt idx="1826">
                  <c:v>-0.13173553943634034</c:v>
                </c:pt>
                <c:pt idx="1827">
                  <c:v>-0.13173553943634034</c:v>
                </c:pt>
                <c:pt idx="1828">
                  <c:v>-0.13174765110015868</c:v>
                </c:pt>
                <c:pt idx="1829">
                  <c:v>-0.13174765110015868</c:v>
                </c:pt>
                <c:pt idx="1830">
                  <c:v>-0.13170071840286254</c:v>
                </c:pt>
                <c:pt idx="1831">
                  <c:v>-0.13168860673904417</c:v>
                </c:pt>
                <c:pt idx="1832">
                  <c:v>-0.13174765110015868</c:v>
                </c:pt>
                <c:pt idx="1833">
                  <c:v>-0.1317703604698181</c:v>
                </c:pt>
                <c:pt idx="1834">
                  <c:v>-0.13178398609161376</c:v>
                </c:pt>
                <c:pt idx="1835">
                  <c:v>-0.13174765110015868</c:v>
                </c:pt>
                <c:pt idx="1836">
                  <c:v>-0.13172342777252197</c:v>
                </c:pt>
                <c:pt idx="1837">
                  <c:v>-0.13173553943634034</c:v>
                </c:pt>
                <c:pt idx="1838">
                  <c:v>-0.13170071840286254</c:v>
                </c:pt>
                <c:pt idx="1839">
                  <c:v>-0.13167649507522583</c:v>
                </c:pt>
                <c:pt idx="1840">
                  <c:v>-0.13172342777252197</c:v>
                </c:pt>
                <c:pt idx="1841">
                  <c:v>-0.13173553943634034</c:v>
                </c:pt>
                <c:pt idx="1842">
                  <c:v>-0.13171283006668091</c:v>
                </c:pt>
                <c:pt idx="1843">
                  <c:v>-0.13168860673904417</c:v>
                </c:pt>
                <c:pt idx="1844">
                  <c:v>-0.13166589736938475</c:v>
                </c:pt>
                <c:pt idx="1845">
                  <c:v>-0.13119202852249146</c:v>
                </c:pt>
                <c:pt idx="1846">
                  <c:v>-0.13122684955596922</c:v>
                </c:pt>
                <c:pt idx="1847">
                  <c:v>-0.13121473789215088</c:v>
                </c:pt>
                <c:pt idx="1848">
                  <c:v>-0.13122684955596922</c:v>
                </c:pt>
                <c:pt idx="1849">
                  <c:v>-0.13126167058944702</c:v>
                </c:pt>
                <c:pt idx="1850">
                  <c:v>-0.13124955892562865</c:v>
                </c:pt>
                <c:pt idx="1851">
                  <c:v>-0.13122684955596922</c:v>
                </c:pt>
                <c:pt idx="1852">
                  <c:v>-0.13121473789215088</c:v>
                </c:pt>
                <c:pt idx="1853">
                  <c:v>-0.13120262622833251</c:v>
                </c:pt>
                <c:pt idx="1854">
                  <c:v>-0.13121473789215088</c:v>
                </c:pt>
                <c:pt idx="1855">
                  <c:v>-0.13120262622833251</c:v>
                </c:pt>
                <c:pt idx="1856">
                  <c:v>-0.13117991685867308</c:v>
                </c:pt>
                <c:pt idx="1857">
                  <c:v>-0.13116780519485474</c:v>
                </c:pt>
                <c:pt idx="1858">
                  <c:v>-0.13117991685867308</c:v>
                </c:pt>
                <c:pt idx="1859">
                  <c:v>-0.13120262622833251</c:v>
                </c:pt>
                <c:pt idx="1860">
                  <c:v>-0.13120262622833251</c:v>
                </c:pt>
                <c:pt idx="1861">
                  <c:v>-0.13120262622833251</c:v>
                </c:pt>
                <c:pt idx="1862">
                  <c:v>-0.13122684955596922</c:v>
                </c:pt>
                <c:pt idx="1863">
                  <c:v>-0.13121473789215088</c:v>
                </c:pt>
                <c:pt idx="1864">
                  <c:v>-0.13122684955596922</c:v>
                </c:pt>
                <c:pt idx="1865">
                  <c:v>-0.13123896121978759</c:v>
                </c:pt>
                <c:pt idx="1866">
                  <c:v>-0.13121473789215088</c:v>
                </c:pt>
                <c:pt idx="1867">
                  <c:v>-0.13120262622833251</c:v>
                </c:pt>
                <c:pt idx="1868">
                  <c:v>-0.13126167058944702</c:v>
                </c:pt>
                <c:pt idx="1869">
                  <c:v>-0.13128437995910644</c:v>
                </c:pt>
                <c:pt idx="1870">
                  <c:v>-0.13122684955596922</c:v>
                </c:pt>
                <c:pt idx="1871">
                  <c:v>-0.13122684955596922</c:v>
                </c:pt>
                <c:pt idx="1872">
                  <c:v>-0.13124955892562865</c:v>
                </c:pt>
                <c:pt idx="1873">
                  <c:v>-0.13121473789215088</c:v>
                </c:pt>
                <c:pt idx="1874">
                  <c:v>-0.13123896121978759</c:v>
                </c:pt>
                <c:pt idx="1875">
                  <c:v>-0.13109059333801268</c:v>
                </c:pt>
                <c:pt idx="1876">
                  <c:v>-0.13102095127105712</c:v>
                </c:pt>
                <c:pt idx="1877">
                  <c:v>-0.13099824190139769</c:v>
                </c:pt>
                <c:pt idx="1878">
                  <c:v>-0.13105577230453491</c:v>
                </c:pt>
                <c:pt idx="1879">
                  <c:v>-0.13111481666564942</c:v>
                </c:pt>
                <c:pt idx="1880">
                  <c:v>-0.13110573291778563</c:v>
                </c:pt>
                <c:pt idx="1881">
                  <c:v>-0.13107999563217163</c:v>
                </c:pt>
                <c:pt idx="1882">
                  <c:v>-0.13110573291778563</c:v>
                </c:pt>
                <c:pt idx="1883">
                  <c:v>-0.13112541437149047</c:v>
                </c:pt>
                <c:pt idx="1884">
                  <c:v>-0.13109059333801268</c:v>
                </c:pt>
                <c:pt idx="1885">
                  <c:v>-0.13111481666564942</c:v>
                </c:pt>
                <c:pt idx="1886">
                  <c:v>-0.13111481666564942</c:v>
                </c:pt>
                <c:pt idx="1887">
                  <c:v>-0.13107999563217163</c:v>
                </c:pt>
                <c:pt idx="1888">
                  <c:v>-0.13109059333801268</c:v>
                </c:pt>
                <c:pt idx="1889">
                  <c:v>-0.13109059333801268</c:v>
                </c:pt>
                <c:pt idx="1890">
                  <c:v>-0.13109059333801268</c:v>
                </c:pt>
                <c:pt idx="1891">
                  <c:v>-0.13111481666564942</c:v>
                </c:pt>
                <c:pt idx="1892">
                  <c:v>-0.13109059333801268</c:v>
                </c:pt>
                <c:pt idx="1893">
                  <c:v>-0.13105577230453491</c:v>
                </c:pt>
                <c:pt idx="1894">
                  <c:v>-0.13107999563217163</c:v>
                </c:pt>
                <c:pt idx="1895">
                  <c:v>-0.13139641284942627</c:v>
                </c:pt>
                <c:pt idx="1896">
                  <c:v>-0.13139641284942627</c:v>
                </c:pt>
                <c:pt idx="1897">
                  <c:v>-0.13145545721054078</c:v>
                </c:pt>
                <c:pt idx="1898">
                  <c:v>-0.13149027824401854</c:v>
                </c:pt>
                <c:pt idx="1899">
                  <c:v>-0.13143274784088135</c:v>
                </c:pt>
                <c:pt idx="1900">
                  <c:v>-0.13142063617706298</c:v>
                </c:pt>
                <c:pt idx="1901">
                  <c:v>-0.13142063617706298</c:v>
                </c:pt>
                <c:pt idx="1902">
                  <c:v>-0.13134796619415282</c:v>
                </c:pt>
                <c:pt idx="1903">
                  <c:v>-0.13136159181594848</c:v>
                </c:pt>
                <c:pt idx="1904">
                  <c:v>-0.13139641284942627</c:v>
                </c:pt>
                <c:pt idx="1905">
                  <c:v>-0.13139641284942627</c:v>
                </c:pt>
                <c:pt idx="1906">
                  <c:v>-0.13143274784088135</c:v>
                </c:pt>
                <c:pt idx="1907">
                  <c:v>-0.13142063617706298</c:v>
                </c:pt>
                <c:pt idx="1908">
                  <c:v>-0.13139641284942627</c:v>
                </c:pt>
                <c:pt idx="1909">
                  <c:v>-0.13139641284942627</c:v>
                </c:pt>
                <c:pt idx="1910">
                  <c:v>-0.13139641284942627</c:v>
                </c:pt>
                <c:pt idx="1911">
                  <c:v>-0.13137370347976685</c:v>
                </c:pt>
                <c:pt idx="1912">
                  <c:v>-0.13136159181594848</c:v>
                </c:pt>
                <c:pt idx="1913">
                  <c:v>-0.13139641284942627</c:v>
                </c:pt>
                <c:pt idx="1914">
                  <c:v>-0.13142063617706298</c:v>
                </c:pt>
                <c:pt idx="1915">
                  <c:v>-0.13138581514358519</c:v>
                </c:pt>
                <c:pt idx="1916">
                  <c:v>-0.13137370347976685</c:v>
                </c:pt>
                <c:pt idx="1917">
                  <c:v>-0.13142063617706298</c:v>
                </c:pt>
                <c:pt idx="1918">
                  <c:v>-0.13143274784088135</c:v>
                </c:pt>
                <c:pt idx="1919">
                  <c:v>-0.13142063617706298</c:v>
                </c:pt>
                <c:pt idx="1920">
                  <c:v>-0.13142063617706298</c:v>
                </c:pt>
                <c:pt idx="1921">
                  <c:v>-0.13137370347976685</c:v>
                </c:pt>
                <c:pt idx="1922">
                  <c:v>-0.13138581514358519</c:v>
                </c:pt>
                <c:pt idx="1923">
                  <c:v>-0.13144334554672241</c:v>
                </c:pt>
                <c:pt idx="1924">
                  <c:v>-0.13143274784088135</c:v>
                </c:pt>
                <c:pt idx="1925">
                  <c:v>-0.13190358877182007</c:v>
                </c:pt>
                <c:pt idx="1926">
                  <c:v>-0.13191267251968383</c:v>
                </c:pt>
                <c:pt idx="1927">
                  <c:v>-0.13191267251968383</c:v>
                </c:pt>
                <c:pt idx="1928">
                  <c:v>-0.13187785148620604</c:v>
                </c:pt>
                <c:pt idx="1929">
                  <c:v>-0.13187785148620604</c:v>
                </c:pt>
                <c:pt idx="1930">
                  <c:v>-0.13192629814147949</c:v>
                </c:pt>
                <c:pt idx="1931">
                  <c:v>-0.13195960521697997</c:v>
                </c:pt>
                <c:pt idx="1932">
                  <c:v>-0.13193840980529783</c:v>
                </c:pt>
                <c:pt idx="1933">
                  <c:v>-0.131985342502594</c:v>
                </c:pt>
                <c:pt idx="1934">
                  <c:v>-0.13199442625045776</c:v>
                </c:pt>
                <c:pt idx="1935">
                  <c:v>-0.13192629814147949</c:v>
                </c:pt>
                <c:pt idx="1936">
                  <c:v>-0.13190358877182007</c:v>
                </c:pt>
                <c:pt idx="1937">
                  <c:v>-0.13191267251968383</c:v>
                </c:pt>
                <c:pt idx="1938">
                  <c:v>-0.13190358877182007</c:v>
                </c:pt>
                <c:pt idx="1939">
                  <c:v>-0.13187785148620604</c:v>
                </c:pt>
                <c:pt idx="1940">
                  <c:v>-0.13190358877182007</c:v>
                </c:pt>
                <c:pt idx="1941">
                  <c:v>-0.13197323083877563</c:v>
                </c:pt>
                <c:pt idx="1942">
                  <c:v>-0.13197323083877563</c:v>
                </c:pt>
                <c:pt idx="1943">
                  <c:v>-0.13193840980529783</c:v>
                </c:pt>
                <c:pt idx="1944">
                  <c:v>-0.13193840980529783</c:v>
                </c:pt>
                <c:pt idx="1945">
                  <c:v>-0.13145091533660888</c:v>
                </c:pt>
                <c:pt idx="1946">
                  <c:v>-0.13144183158874512</c:v>
                </c:pt>
                <c:pt idx="1947">
                  <c:v>-0.13144183158874512</c:v>
                </c:pt>
                <c:pt idx="1948">
                  <c:v>-0.13142971992492675</c:v>
                </c:pt>
                <c:pt idx="1949">
                  <c:v>-0.13142971992492675</c:v>
                </c:pt>
                <c:pt idx="1950">
                  <c:v>-0.13145091533660888</c:v>
                </c:pt>
                <c:pt idx="1951">
                  <c:v>-0.13142971992492675</c:v>
                </c:pt>
                <c:pt idx="1952">
                  <c:v>-0.13138127326965332</c:v>
                </c:pt>
                <c:pt idx="1953">
                  <c:v>-0.13139489889144898</c:v>
                </c:pt>
                <c:pt idx="1954">
                  <c:v>-0.13145091533660888</c:v>
                </c:pt>
                <c:pt idx="1955">
                  <c:v>-0.13145091533660888</c:v>
                </c:pt>
                <c:pt idx="1956">
                  <c:v>-0.13142971992492675</c:v>
                </c:pt>
                <c:pt idx="1957">
                  <c:v>-0.13146454095840454</c:v>
                </c:pt>
                <c:pt idx="1958">
                  <c:v>-0.13147665262222288</c:v>
                </c:pt>
                <c:pt idx="1959">
                  <c:v>-0.13146454095840454</c:v>
                </c:pt>
                <c:pt idx="1960">
                  <c:v>-0.13149784803390502</c:v>
                </c:pt>
                <c:pt idx="1961">
                  <c:v>-0.13152358531951905</c:v>
                </c:pt>
                <c:pt idx="1962">
                  <c:v>-0.13146454095840454</c:v>
                </c:pt>
                <c:pt idx="1963">
                  <c:v>-0.13144183158874512</c:v>
                </c:pt>
                <c:pt idx="1964">
                  <c:v>-0.13148876428604125</c:v>
                </c:pt>
                <c:pt idx="1965">
                  <c:v>-0.13146454095840454</c:v>
                </c:pt>
                <c:pt idx="1966">
                  <c:v>-0.13142971992492675</c:v>
                </c:pt>
                <c:pt idx="1967">
                  <c:v>-0.13142971992492675</c:v>
                </c:pt>
                <c:pt idx="1968">
                  <c:v>-0.13139489889144898</c:v>
                </c:pt>
                <c:pt idx="1969">
                  <c:v>-0.13136916160583495</c:v>
                </c:pt>
                <c:pt idx="1970">
                  <c:v>-0.13139489889144898</c:v>
                </c:pt>
                <c:pt idx="1971">
                  <c:v>-0.13142971992492675</c:v>
                </c:pt>
                <c:pt idx="1972">
                  <c:v>-0.13146454095840454</c:v>
                </c:pt>
                <c:pt idx="1973">
                  <c:v>-0.13145091533660888</c:v>
                </c:pt>
                <c:pt idx="1974">
                  <c:v>-0.13139489889144898</c:v>
                </c:pt>
                <c:pt idx="1975">
                  <c:v>-0.13086652755737305</c:v>
                </c:pt>
                <c:pt idx="1976">
                  <c:v>-0.13090134859085081</c:v>
                </c:pt>
                <c:pt idx="1977">
                  <c:v>-0.13086652755737305</c:v>
                </c:pt>
                <c:pt idx="1978">
                  <c:v>-0.13086652755737305</c:v>
                </c:pt>
                <c:pt idx="1979">
                  <c:v>-0.1309376835823059</c:v>
                </c:pt>
                <c:pt idx="1980">
                  <c:v>-0.13092254400253295</c:v>
                </c:pt>
                <c:pt idx="1981">
                  <c:v>-0.13090134859085081</c:v>
                </c:pt>
                <c:pt idx="1982">
                  <c:v>-0.13090134859085081</c:v>
                </c:pt>
                <c:pt idx="1983">
                  <c:v>-0.13086652755737305</c:v>
                </c:pt>
                <c:pt idx="1984">
                  <c:v>-0.13090134859085081</c:v>
                </c:pt>
                <c:pt idx="1985">
                  <c:v>-0.13096039295196532</c:v>
                </c:pt>
                <c:pt idx="1986">
                  <c:v>-0.13085290193557739</c:v>
                </c:pt>
                <c:pt idx="1987">
                  <c:v>-0.13081808090209959</c:v>
                </c:pt>
                <c:pt idx="1988">
                  <c:v>-0.1309376835823059</c:v>
                </c:pt>
                <c:pt idx="1989">
                  <c:v>-0.13098310232162474</c:v>
                </c:pt>
                <c:pt idx="1990">
                  <c:v>-0.13098310232162474</c:v>
                </c:pt>
                <c:pt idx="1991">
                  <c:v>-0.13096039295196532</c:v>
                </c:pt>
                <c:pt idx="1992">
                  <c:v>-0.13091346025466918</c:v>
                </c:pt>
                <c:pt idx="1993">
                  <c:v>-0.13091346025466918</c:v>
                </c:pt>
                <c:pt idx="1994">
                  <c:v>-0.1309376835823059</c:v>
                </c:pt>
                <c:pt idx="1995">
                  <c:v>-0.13164167404174804</c:v>
                </c:pt>
                <c:pt idx="1996">
                  <c:v>-0.13165378570556641</c:v>
                </c:pt>
                <c:pt idx="1997">
                  <c:v>-0.1315947413444519</c:v>
                </c:pt>
                <c:pt idx="1998">
                  <c:v>-0.1315599203109741</c:v>
                </c:pt>
                <c:pt idx="1999">
                  <c:v>-0.1315599203109741</c:v>
                </c:pt>
                <c:pt idx="2000">
                  <c:v>-0.1315599203109741</c:v>
                </c:pt>
                <c:pt idx="2001">
                  <c:v>-0.13153721094131468</c:v>
                </c:pt>
                <c:pt idx="2002">
                  <c:v>-0.13151298761367797</c:v>
                </c:pt>
                <c:pt idx="2003">
                  <c:v>-0.13153721094131468</c:v>
                </c:pt>
                <c:pt idx="2004">
                  <c:v>-0.13157203197479247</c:v>
                </c:pt>
                <c:pt idx="2005">
                  <c:v>-0.13157203197479247</c:v>
                </c:pt>
                <c:pt idx="2006">
                  <c:v>-0.13157203197479247</c:v>
                </c:pt>
                <c:pt idx="2007">
                  <c:v>-0.13157203197479247</c:v>
                </c:pt>
                <c:pt idx="2008">
                  <c:v>-0.13157203197479247</c:v>
                </c:pt>
                <c:pt idx="2009">
                  <c:v>-0.1315947413444519</c:v>
                </c:pt>
                <c:pt idx="2010">
                  <c:v>-0.13160685300827027</c:v>
                </c:pt>
                <c:pt idx="2011">
                  <c:v>-0.13164167404174804</c:v>
                </c:pt>
                <c:pt idx="2012">
                  <c:v>-0.13164167404174804</c:v>
                </c:pt>
                <c:pt idx="2013">
                  <c:v>-0.13165378570556641</c:v>
                </c:pt>
                <c:pt idx="2014">
                  <c:v>-0.13165378570556641</c:v>
                </c:pt>
                <c:pt idx="2015">
                  <c:v>-0.13160685300827027</c:v>
                </c:pt>
                <c:pt idx="2016">
                  <c:v>-0.13160685300827027</c:v>
                </c:pt>
                <c:pt idx="2017">
                  <c:v>-0.13164167404174804</c:v>
                </c:pt>
                <c:pt idx="2018">
                  <c:v>-0.13166589736938475</c:v>
                </c:pt>
                <c:pt idx="2019">
                  <c:v>-0.13164167404174804</c:v>
                </c:pt>
                <c:pt idx="2020">
                  <c:v>-0.13160685300827027</c:v>
                </c:pt>
                <c:pt idx="2021">
                  <c:v>-0.13165378570556641</c:v>
                </c:pt>
                <c:pt idx="2022">
                  <c:v>-0.13165378570556641</c:v>
                </c:pt>
                <c:pt idx="2023">
                  <c:v>-0.1315947413444519</c:v>
                </c:pt>
                <c:pt idx="2024">
                  <c:v>-0.13166589736938475</c:v>
                </c:pt>
                <c:pt idx="2025">
                  <c:v>-0.1314478874206543</c:v>
                </c:pt>
                <c:pt idx="2026">
                  <c:v>-0.13140095472335814</c:v>
                </c:pt>
                <c:pt idx="2027">
                  <c:v>-0.13134342432022095</c:v>
                </c:pt>
                <c:pt idx="2028">
                  <c:v>-0.13134342432022095</c:v>
                </c:pt>
                <c:pt idx="2029">
                  <c:v>-0.13135250806808471</c:v>
                </c:pt>
                <c:pt idx="2030">
                  <c:v>-0.13136613368988037</c:v>
                </c:pt>
                <c:pt idx="2031">
                  <c:v>-0.13135250806808471</c:v>
                </c:pt>
                <c:pt idx="2032">
                  <c:v>-0.13131920099258423</c:v>
                </c:pt>
                <c:pt idx="2033">
                  <c:v>-0.13133131265640258</c:v>
                </c:pt>
                <c:pt idx="2034">
                  <c:v>-0.13140095472335814</c:v>
                </c:pt>
                <c:pt idx="2035">
                  <c:v>-0.13139035701751708</c:v>
                </c:pt>
                <c:pt idx="2036">
                  <c:v>-0.13131920099258423</c:v>
                </c:pt>
                <c:pt idx="2037">
                  <c:v>-0.13133131265640258</c:v>
                </c:pt>
                <c:pt idx="2038">
                  <c:v>-0.13136613368988037</c:v>
                </c:pt>
                <c:pt idx="2039">
                  <c:v>-0.13136613368988037</c:v>
                </c:pt>
                <c:pt idx="2040">
                  <c:v>-0.13135250806808471</c:v>
                </c:pt>
                <c:pt idx="2041">
                  <c:v>-0.13140095472335814</c:v>
                </c:pt>
                <c:pt idx="2042">
                  <c:v>-0.13140095472335814</c:v>
                </c:pt>
                <c:pt idx="2043">
                  <c:v>-0.13136613368988037</c:v>
                </c:pt>
                <c:pt idx="2044">
                  <c:v>-0.13143728971481322</c:v>
                </c:pt>
                <c:pt idx="2045">
                  <c:v>-0.13110573291778563</c:v>
                </c:pt>
                <c:pt idx="2046">
                  <c:v>-0.13103306293487549</c:v>
                </c:pt>
                <c:pt idx="2047">
                  <c:v>-0.13097401857376098</c:v>
                </c:pt>
                <c:pt idx="2048">
                  <c:v>-0.13096493482589722</c:v>
                </c:pt>
                <c:pt idx="2049">
                  <c:v>-0.13099824190139769</c:v>
                </c:pt>
                <c:pt idx="2050">
                  <c:v>-0.13105880022048949</c:v>
                </c:pt>
                <c:pt idx="2051">
                  <c:v>-0.13106788396835325</c:v>
                </c:pt>
                <c:pt idx="2052">
                  <c:v>-0.13105880022048949</c:v>
                </c:pt>
                <c:pt idx="2053">
                  <c:v>-0.13101186752319335</c:v>
                </c:pt>
                <c:pt idx="2054">
                  <c:v>-0.13102095127105712</c:v>
                </c:pt>
                <c:pt idx="2055">
                  <c:v>-0.13109362125396729</c:v>
                </c:pt>
                <c:pt idx="2056">
                  <c:v>-0.13108150959014891</c:v>
                </c:pt>
                <c:pt idx="2057">
                  <c:v>-0.13109362125396729</c:v>
                </c:pt>
                <c:pt idx="2058">
                  <c:v>-0.13111481666564942</c:v>
                </c:pt>
                <c:pt idx="2059">
                  <c:v>-0.13105880022048949</c:v>
                </c:pt>
                <c:pt idx="2060">
                  <c:v>-0.13106788396835325</c:v>
                </c:pt>
                <c:pt idx="2061">
                  <c:v>-0.13109362125396729</c:v>
                </c:pt>
                <c:pt idx="2062">
                  <c:v>-0.13105880022048949</c:v>
                </c:pt>
                <c:pt idx="2063">
                  <c:v>-0.13106788396835325</c:v>
                </c:pt>
                <c:pt idx="2064">
                  <c:v>-0.13109362125396729</c:v>
                </c:pt>
                <c:pt idx="2065">
                  <c:v>-0.13108150959014891</c:v>
                </c:pt>
                <c:pt idx="2066">
                  <c:v>-0.13109362125396729</c:v>
                </c:pt>
                <c:pt idx="2067">
                  <c:v>-0.13109362125396729</c:v>
                </c:pt>
                <c:pt idx="2068">
                  <c:v>-0.13109362125396729</c:v>
                </c:pt>
                <c:pt idx="2069">
                  <c:v>-0.13105880022048949</c:v>
                </c:pt>
                <c:pt idx="2070">
                  <c:v>-0.13103306293487549</c:v>
                </c:pt>
                <c:pt idx="2071">
                  <c:v>-0.13110573291778563</c:v>
                </c:pt>
                <c:pt idx="2072">
                  <c:v>-0.13114055395126342</c:v>
                </c:pt>
                <c:pt idx="2073">
                  <c:v>-0.13111481666564942</c:v>
                </c:pt>
                <c:pt idx="2074">
                  <c:v>-0.13109362125396729</c:v>
                </c:pt>
                <c:pt idx="2075">
                  <c:v>-0.13152055740356444</c:v>
                </c:pt>
                <c:pt idx="2076">
                  <c:v>-0.13153266906738281</c:v>
                </c:pt>
                <c:pt idx="2077">
                  <c:v>-0.1315084457397461</c:v>
                </c:pt>
                <c:pt idx="2078">
                  <c:v>-0.13142669200897217</c:v>
                </c:pt>
                <c:pt idx="2079">
                  <c:v>-0.13145091533660888</c:v>
                </c:pt>
                <c:pt idx="2080">
                  <c:v>-0.13154478073120116</c:v>
                </c:pt>
                <c:pt idx="2081">
                  <c:v>-0.13152055740356444</c:v>
                </c:pt>
                <c:pt idx="2082">
                  <c:v>-0.13146302700042725</c:v>
                </c:pt>
                <c:pt idx="2083">
                  <c:v>-0.13143880367279051</c:v>
                </c:pt>
                <c:pt idx="2084">
                  <c:v>-0.13141609430313109</c:v>
                </c:pt>
                <c:pt idx="2085">
                  <c:v>-0.13143880367279051</c:v>
                </c:pt>
                <c:pt idx="2086">
                  <c:v>-0.13148573637008668</c:v>
                </c:pt>
                <c:pt idx="2087">
                  <c:v>-0.13142669200897217</c:v>
                </c:pt>
                <c:pt idx="2088">
                  <c:v>-0.13136613368988037</c:v>
                </c:pt>
                <c:pt idx="2089">
                  <c:v>-0.13143880367279051</c:v>
                </c:pt>
                <c:pt idx="2090">
                  <c:v>-0.13148573637008668</c:v>
                </c:pt>
                <c:pt idx="2091">
                  <c:v>-0.1314736247062683</c:v>
                </c:pt>
                <c:pt idx="2092">
                  <c:v>-0.13148573637008668</c:v>
                </c:pt>
                <c:pt idx="2093">
                  <c:v>-0.13153266906738281</c:v>
                </c:pt>
                <c:pt idx="2094">
                  <c:v>-0.1315084457397461</c:v>
                </c:pt>
                <c:pt idx="2095">
                  <c:v>-0.13161896467208861</c:v>
                </c:pt>
                <c:pt idx="2096">
                  <c:v>-0.13163259029388427</c:v>
                </c:pt>
                <c:pt idx="2097">
                  <c:v>-0.13163259029388427</c:v>
                </c:pt>
                <c:pt idx="2098">
                  <c:v>-0.13163259029388427</c:v>
                </c:pt>
                <c:pt idx="2099">
                  <c:v>-0.13164470195770264</c:v>
                </c:pt>
                <c:pt idx="2100">
                  <c:v>-0.13166741132736207</c:v>
                </c:pt>
                <c:pt idx="2101">
                  <c:v>-0.13163259029388427</c:v>
                </c:pt>
                <c:pt idx="2102">
                  <c:v>-0.13159776926040648</c:v>
                </c:pt>
                <c:pt idx="2103">
                  <c:v>-0.13161896467208861</c:v>
                </c:pt>
                <c:pt idx="2104">
                  <c:v>-0.13160988092422485</c:v>
                </c:pt>
                <c:pt idx="2105">
                  <c:v>-0.13157203197479247</c:v>
                </c:pt>
                <c:pt idx="2106">
                  <c:v>-0.13156294822692871</c:v>
                </c:pt>
                <c:pt idx="2107">
                  <c:v>-0.13159776926040648</c:v>
                </c:pt>
                <c:pt idx="2108">
                  <c:v>-0.13159776926040648</c:v>
                </c:pt>
                <c:pt idx="2109">
                  <c:v>-0.13157203197479247</c:v>
                </c:pt>
                <c:pt idx="2110">
                  <c:v>-0.13157203197479247</c:v>
                </c:pt>
                <c:pt idx="2111">
                  <c:v>-0.13157203197479247</c:v>
                </c:pt>
                <c:pt idx="2112">
                  <c:v>-0.13157203197479247</c:v>
                </c:pt>
                <c:pt idx="2113">
                  <c:v>-0.13164470195770264</c:v>
                </c:pt>
                <c:pt idx="2114">
                  <c:v>-0.13166741132736207</c:v>
                </c:pt>
                <c:pt idx="2115">
                  <c:v>-0.13160988092422485</c:v>
                </c:pt>
                <c:pt idx="2116">
                  <c:v>-0.13158414363861085</c:v>
                </c:pt>
                <c:pt idx="2117">
                  <c:v>-0.13160988092422485</c:v>
                </c:pt>
                <c:pt idx="2118">
                  <c:v>-0.13159776926040648</c:v>
                </c:pt>
                <c:pt idx="2119">
                  <c:v>-0.13159776926040648</c:v>
                </c:pt>
                <c:pt idx="2120">
                  <c:v>-0.13160988092422485</c:v>
                </c:pt>
                <c:pt idx="2121">
                  <c:v>-0.13159776926040648</c:v>
                </c:pt>
                <c:pt idx="2122">
                  <c:v>-0.13158414363861085</c:v>
                </c:pt>
                <c:pt idx="2123">
                  <c:v>-0.13158414363861085</c:v>
                </c:pt>
                <c:pt idx="2124">
                  <c:v>-0.13158414363861085</c:v>
                </c:pt>
                <c:pt idx="2125">
                  <c:v>-0.13213673830032349</c:v>
                </c:pt>
                <c:pt idx="2126">
                  <c:v>-0.1321276545524597</c:v>
                </c:pt>
                <c:pt idx="2127">
                  <c:v>-0.1321276545524597</c:v>
                </c:pt>
                <c:pt idx="2128">
                  <c:v>-0.13216247558593749</c:v>
                </c:pt>
                <c:pt idx="2129">
                  <c:v>-0.13218367099761963</c:v>
                </c:pt>
                <c:pt idx="2130">
                  <c:v>-0.13213673830032349</c:v>
                </c:pt>
                <c:pt idx="2131">
                  <c:v>-0.13211554288864136</c:v>
                </c:pt>
                <c:pt idx="2132">
                  <c:v>-0.13216247558593749</c:v>
                </c:pt>
                <c:pt idx="2133">
                  <c:v>-0.13213673830032349</c:v>
                </c:pt>
                <c:pt idx="2134">
                  <c:v>-0.1321019172668457</c:v>
                </c:pt>
                <c:pt idx="2135">
                  <c:v>-0.13213673830032349</c:v>
                </c:pt>
                <c:pt idx="2136">
                  <c:v>-0.13208980560302733</c:v>
                </c:pt>
                <c:pt idx="2137">
                  <c:v>-0.13203227519989014</c:v>
                </c:pt>
                <c:pt idx="2138">
                  <c:v>-0.1320670962333679</c:v>
                </c:pt>
                <c:pt idx="2139">
                  <c:v>-0.13211554288864136</c:v>
                </c:pt>
                <c:pt idx="2140">
                  <c:v>-0.1321276545524597</c:v>
                </c:pt>
                <c:pt idx="2141">
                  <c:v>-0.13216247558593749</c:v>
                </c:pt>
                <c:pt idx="2142">
                  <c:v>-0.13218367099761963</c:v>
                </c:pt>
                <c:pt idx="2143">
                  <c:v>-0.13216247558593749</c:v>
                </c:pt>
                <c:pt idx="2144">
                  <c:v>-0.13218367099761963</c:v>
                </c:pt>
                <c:pt idx="2145">
                  <c:v>-0.13065608739852905</c:v>
                </c:pt>
                <c:pt idx="2146">
                  <c:v>-0.13059855699539183</c:v>
                </c:pt>
                <c:pt idx="2147">
                  <c:v>-0.13055162429809569</c:v>
                </c:pt>
                <c:pt idx="2148">
                  <c:v>-0.13056373596191406</c:v>
                </c:pt>
                <c:pt idx="2149">
                  <c:v>-0.13062126636505125</c:v>
                </c:pt>
                <c:pt idx="2150">
                  <c:v>-0.13062126636505125</c:v>
                </c:pt>
                <c:pt idx="2151">
                  <c:v>-0.13058947324752807</c:v>
                </c:pt>
                <c:pt idx="2152">
                  <c:v>-0.13062126636505125</c:v>
                </c:pt>
                <c:pt idx="2153">
                  <c:v>-0.1306106686592102</c:v>
                </c:pt>
                <c:pt idx="2154">
                  <c:v>-0.13055162429809569</c:v>
                </c:pt>
                <c:pt idx="2155">
                  <c:v>-0.13058947324752807</c:v>
                </c:pt>
                <c:pt idx="2156">
                  <c:v>-0.1306364059448242</c:v>
                </c:pt>
                <c:pt idx="2157">
                  <c:v>-0.13064548969268799</c:v>
                </c:pt>
                <c:pt idx="2158">
                  <c:v>-0.13068182468414305</c:v>
                </c:pt>
                <c:pt idx="2159">
                  <c:v>-0.130671226978302</c:v>
                </c:pt>
                <c:pt idx="2160">
                  <c:v>-0.13062126636505125</c:v>
                </c:pt>
                <c:pt idx="2161">
                  <c:v>-0.130671226978302</c:v>
                </c:pt>
                <c:pt idx="2162">
                  <c:v>-0.13070604801177979</c:v>
                </c:pt>
                <c:pt idx="2163">
                  <c:v>-0.13064548969268799</c:v>
                </c:pt>
                <c:pt idx="2164">
                  <c:v>-0.13062126636505125</c:v>
                </c:pt>
                <c:pt idx="2165">
                  <c:v>-0.13064548969268799</c:v>
                </c:pt>
                <c:pt idx="2166">
                  <c:v>-0.13059855699539183</c:v>
                </c:pt>
                <c:pt idx="2167">
                  <c:v>-0.13059855699539183</c:v>
                </c:pt>
                <c:pt idx="2168">
                  <c:v>-0.1306106686592102</c:v>
                </c:pt>
                <c:pt idx="2169">
                  <c:v>-0.13057433366775512</c:v>
                </c:pt>
                <c:pt idx="2170">
                  <c:v>-0.13056373596191406</c:v>
                </c:pt>
                <c:pt idx="2171">
                  <c:v>-0.13058947324752807</c:v>
                </c:pt>
                <c:pt idx="2172">
                  <c:v>-0.13058947324752807</c:v>
                </c:pt>
                <c:pt idx="2173">
                  <c:v>-0.13052891492843627</c:v>
                </c:pt>
                <c:pt idx="2174">
                  <c:v>-0.13053951263427735</c:v>
                </c:pt>
                <c:pt idx="2175">
                  <c:v>-0.13116629123687742</c:v>
                </c:pt>
                <c:pt idx="2176">
                  <c:v>-0.13117537498474122</c:v>
                </c:pt>
                <c:pt idx="2177">
                  <c:v>-0.13117537498474122</c:v>
                </c:pt>
                <c:pt idx="2178">
                  <c:v>-0.13116629123687742</c:v>
                </c:pt>
                <c:pt idx="2179">
                  <c:v>-0.13118748664855956</c:v>
                </c:pt>
                <c:pt idx="2180">
                  <c:v>-0.13117537498474122</c:v>
                </c:pt>
                <c:pt idx="2181">
                  <c:v>-0.13110573291778563</c:v>
                </c:pt>
                <c:pt idx="2182">
                  <c:v>-0.13112844228744505</c:v>
                </c:pt>
                <c:pt idx="2183">
                  <c:v>-0.13122230768203735</c:v>
                </c:pt>
                <c:pt idx="2184">
                  <c:v>-0.13123290538787841</c:v>
                </c:pt>
                <c:pt idx="2185">
                  <c:v>-0.13118748664855956</c:v>
                </c:pt>
                <c:pt idx="2186">
                  <c:v>-0.13118748664855956</c:v>
                </c:pt>
                <c:pt idx="2187">
                  <c:v>-0.13123290538787841</c:v>
                </c:pt>
                <c:pt idx="2188">
                  <c:v>-0.13119808435440064</c:v>
                </c:pt>
                <c:pt idx="2189">
                  <c:v>-0.13118748664855956</c:v>
                </c:pt>
                <c:pt idx="2190">
                  <c:v>-0.13123290538787841</c:v>
                </c:pt>
                <c:pt idx="2191">
                  <c:v>-0.13121322393417359</c:v>
                </c:pt>
                <c:pt idx="2192">
                  <c:v>-0.13122230768203735</c:v>
                </c:pt>
                <c:pt idx="2193">
                  <c:v>-0.13128286600112915</c:v>
                </c:pt>
                <c:pt idx="2194">
                  <c:v>-0.13123290538787841</c:v>
                </c:pt>
                <c:pt idx="2195">
                  <c:v>-0.13061672449111938</c:v>
                </c:pt>
                <c:pt idx="2196">
                  <c:v>-0.13066365718841552</c:v>
                </c:pt>
                <c:pt idx="2197">
                  <c:v>-0.13061672449111938</c:v>
                </c:pt>
                <c:pt idx="2198">
                  <c:v>-0.13058190345764159</c:v>
                </c:pt>
                <c:pt idx="2199">
                  <c:v>-0.13059401512145996</c:v>
                </c:pt>
                <c:pt idx="2200">
                  <c:v>-0.13059401512145996</c:v>
                </c:pt>
                <c:pt idx="2201">
                  <c:v>-0.13055919408798217</c:v>
                </c:pt>
                <c:pt idx="2202">
                  <c:v>-0.1305243730545044</c:v>
                </c:pt>
                <c:pt idx="2203">
                  <c:v>-0.13056979179382325</c:v>
                </c:pt>
                <c:pt idx="2204">
                  <c:v>-0.13061672449111938</c:v>
                </c:pt>
                <c:pt idx="2205">
                  <c:v>-0.1306061267852783</c:v>
                </c:pt>
                <c:pt idx="2206">
                  <c:v>-0.1306061267852783</c:v>
                </c:pt>
                <c:pt idx="2207">
                  <c:v>-0.13061672449111938</c:v>
                </c:pt>
                <c:pt idx="2208">
                  <c:v>-0.1306061267852783</c:v>
                </c:pt>
                <c:pt idx="2209">
                  <c:v>-0.13056979179382325</c:v>
                </c:pt>
                <c:pt idx="2210">
                  <c:v>-0.13056979179382325</c:v>
                </c:pt>
                <c:pt idx="2211">
                  <c:v>-0.13059401512145996</c:v>
                </c:pt>
                <c:pt idx="2212">
                  <c:v>-0.13059401512145996</c:v>
                </c:pt>
                <c:pt idx="2213">
                  <c:v>-0.13059401512145996</c:v>
                </c:pt>
                <c:pt idx="2214">
                  <c:v>-0.1306061267852783</c:v>
                </c:pt>
                <c:pt idx="2215">
                  <c:v>-0.13062883615493773</c:v>
                </c:pt>
                <c:pt idx="2216">
                  <c:v>-0.13056979179382325</c:v>
                </c:pt>
                <c:pt idx="2217">
                  <c:v>-0.13053497076034545</c:v>
                </c:pt>
                <c:pt idx="2218">
                  <c:v>-0.1306061267852783</c:v>
                </c:pt>
                <c:pt idx="2219">
                  <c:v>-0.13061672449111938</c:v>
                </c:pt>
                <c:pt idx="2220">
                  <c:v>-0.13058190345764159</c:v>
                </c:pt>
                <c:pt idx="2221">
                  <c:v>-0.13066365718841552</c:v>
                </c:pt>
                <c:pt idx="2222">
                  <c:v>-0.13069847822189332</c:v>
                </c:pt>
                <c:pt idx="2223">
                  <c:v>-0.1306061267852783</c:v>
                </c:pt>
                <c:pt idx="2224">
                  <c:v>-0.13054708242416382</c:v>
                </c:pt>
                <c:pt idx="2225">
                  <c:v>-0.13193235397338868</c:v>
                </c:pt>
                <c:pt idx="2226">
                  <c:v>-0.1319808006286621</c:v>
                </c:pt>
                <c:pt idx="2227">
                  <c:v>-0.13192024230957031</c:v>
                </c:pt>
                <c:pt idx="2228">
                  <c:v>-0.13188542127609251</c:v>
                </c:pt>
                <c:pt idx="2229">
                  <c:v>-0.13189601898193359</c:v>
                </c:pt>
                <c:pt idx="2230">
                  <c:v>-0.13192024230957031</c:v>
                </c:pt>
                <c:pt idx="2231">
                  <c:v>-0.13193235397338868</c:v>
                </c:pt>
                <c:pt idx="2232">
                  <c:v>-0.1319550633430481</c:v>
                </c:pt>
                <c:pt idx="2233">
                  <c:v>-0.1319550633430481</c:v>
                </c:pt>
                <c:pt idx="2234">
                  <c:v>-0.13193235397338868</c:v>
                </c:pt>
                <c:pt idx="2235">
                  <c:v>-0.13189601898193359</c:v>
                </c:pt>
                <c:pt idx="2236">
                  <c:v>-0.13188542127609251</c:v>
                </c:pt>
                <c:pt idx="2237">
                  <c:v>-0.13189601898193359</c:v>
                </c:pt>
                <c:pt idx="2238">
                  <c:v>-0.13189601898193359</c:v>
                </c:pt>
                <c:pt idx="2239">
                  <c:v>-0.13189601898193359</c:v>
                </c:pt>
                <c:pt idx="2240">
                  <c:v>-0.13189601898193359</c:v>
                </c:pt>
                <c:pt idx="2241">
                  <c:v>-0.13188542127609251</c:v>
                </c:pt>
                <c:pt idx="2242">
                  <c:v>-0.13188542127609251</c:v>
                </c:pt>
                <c:pt idx="2243">
                  <c:v>-0.13189601898193359</c:v>
                </c:pt>
                <c:pt idx="2244">
                  <c:v>-0.13190813064575194</c:v>
                </c:pt>
                <c:pt idx="2245">
                  <c:v>-0.13102852106094359</c:v>
                </c:pt>
                <c:pt idx="2246">
                  <c:v>-0.13106334209442139</c:v>
                </c:pt>
                <c:pt idx="2247">
                  <c:v>-0.13103760480880736</c:v>
                </c:pt>
                <c:pt idx="2248">
                  <c:v>-0.13099067211151122</c:v>
                </c:pt>
                <c:pt idx="2249">
                  <c:v>-0.13101640939712525</c:v>
                </c:pt>
                <c:pt idx="2250">
                  <c:v>-0.13095585107803345</c:v>
                </c:pt>
                <c:pt idx="2251">
                  <c:v>-0.13087409734725952</c:v>
                </c:pt>
                <c:pt idx="2252">
                  <c:v>-0.13094373941421508</c:v>
                </c:pt>
                <c:pt idx="2253">
                  <c:v>-0.13100278377532959</c:v>
                </c:pt>
                <c:pt idx="2254">
                  <c:v>-0.13103760480880736</c:v>
                </c:pt>
                <c:pt idx="2255">
                  <c:v>-0.13100278377532959</c:v>
                </c:pt>
                <c:pt idx="2256">
                  <c:v>-0.13094373941421508</c:v>
                </c:pt>
                <c:pt idx="2257">
                  <c:v>-0.13102852106094359</c:v>
                </c:pt>
                <c:pt idx="2258">
                  <c:v>-0.13106334209442139</c:v>
                </c:pt>
                <c:pt idx="2259">
                  <c:v>-0.13099067211151122</c:v>
                </c:pt>
                <c:pt idx="2260">
                  <c:v>-0.13100278377532959</c:v>
                </c:pt>
                <c:pt idx="2261">
                  <c:v>-0.13105123043060302</c:v>
                </c:pt>
                <c:pt idx="2262">
                  <c:v>-0.13105123043060302</c:v>
                </c:pt>
                <c:pt idx="2263">
                  <c:v>-0.13101640939712525</c:v>
                </c:pt>
                <c:pt idx="2264">
                  <c:v>-0.13102852106094359</c:v>
                </c:pt>
                <c:pt idx="2265">
                  <c:v>-0.13107545375823973</c:v>
                </c:pt>
                <c:pt idx="2266">
                  <c:v>-0.13105123043060302</c:v>
                </c:pt>
                <c:pt idx="2267">
                  <c:v>-0.13100278377532959</c:v>
                </c:pt>
                <c:pt idx="2268">
                  <c:v>-0.13099067211151122</c:v>
                </c:pt>
                <c:pt idx="2269">
                  <c:v>-0.13102852106094359</c:v>
                </c:pt>
                <c:pt idx="2270">
                  <c:v>-0.13105123043060302</c:v>
                </c:pt>
                <c:pt idx="2271">
                  <c:v>-0.13106334209442139</c:v>
                </c:pt>
                <c:pt idx="2272">
                  <c:v>-0.13109816312789915</c:v>
                </c:pt>
                <c:pt idx="2273">
                  <c:v>-0.13111027479171752</c:v>
                </c:pt>
                <c:pt idx="2274">
                  <c:v>-0.13105123043060302</c:v>
                </c:pt>
                <c:pt idx="2275">
                  <c:v>-0.13145697116851807</c:v>
                </c:pt>
                <c:pt idx="2276">
                  <c:v>-0.13149330615997315</c:v>
                </c:pt>
                <c:pt idx="2277">
                  <c:v>-0.13151601552963257</c:v>
                </c:pt>
                <c:pt idx="2278">
                  <c:v>-0.13149330615997315</c:v>
                </c:pt>
                <c:pt idx="2279">
                  <c:v>-0.13146908283233641</c:v>
                </c:pt>
                <c:pt idx="2280">
                  <c:v>-0.13146908283233641</c:v>
                </c:pt>
                <c:pt idx="2281">
                  <c:v>-0.13146908283233641</c:v>
                </c:pt>
                <c:pt idx="2282">
                  <c:v>-0.13144334554672241</c:v>
                </c:pt>
                <c:pt idx="2283">
                  <c:v>-0.13148119449615478</c:v>
                </c:pt>
                <c:pt idx="2284">
                  <c:v>-0.13152812719345092</c:v>
                </c:pt>
                <c:pt idx="2285">
                  <c:v>-0.13146908283233641</c:v>
                </c:pt>
                <c:pt idx="2286">
                  <c:v>-0.13143426179885864</c:v>
                </c:pt>
                <c:pt idx="2287">
                  <c:v>-0.13144334554672241</c:v>
                </c:pt>
                <c:pt idx="2288">
                  <c:v>-0.13148119449615478</c:v>
                </c:pt>
                <c:pt idx="2289">
                  <c:v>-0.13148119449615478</c:v>
                </c:pt>
                <c:pt idx="2290">
                  <c:v>-0.13142215013504027</c:v>
                </c:pt>
                <c:pt idx="2291">
                  <c:v>-0.13141155242919922</c:v>
                </c:pt>
                <c:pt idx="2292">
                  <c:v>-0.13144334554672241</c:v>
                </c:pt>
                <c:pt idx="2293">
                  <c:v>-0.13144334554672241</c:v>
                </c:pt>
                <c:pt idx="2294">
                  <c:v>-0.13142215013504027</c:v>
                </c:pt>
                <c:pt idx="2295">
                  <c:v>-0.13219578266143797</c:v>
                </c:pt>
                <c:pt idx="2296">
                  <c:v>-0.13217155933380126</c:v>
                </c:pt>
                <c:pt idx="2297">
                  <c:v>-0.13208980560302733</c:v>
                </c:pt>
                <c:pt idx="2298">
                  <c:v>-0.13211100101470946</c:v>
                </c:pt>
                <c:pt idx="2299">
                  <c:v>-0.13220789432525634</c:v>
                </c:pt>
                <c:pt idx="2300">
                  <c:v>-0.13218367099761963</c:v>
                </c:pt>
                <c:pt idx="2301">
                  <c:v>-0.13212614059448241</c:v>
                </c:pt>
                <c:pt idx="2302">
                  <c:v>-0.13216096162796021</c:v>
                </c:pt>
                <c:pt idx="2303">
                  <c:v>-0.13218367099761963</c:v>
                </c:pt>
                <c:pt idx="2304">
                  <c:v>-0.13216096162796021</c:v>
                </c:pt>
                <c:pt idx="2305">
                  <c:v>-0.13217155933380126</c:v>
                </c:pt>
                <c:pt idx="2306">
                  <c:v>-0.1322184920310974</c:v>
                </c:pt>
                <c:pt idx="2307">
                  <c:v>-0.1322184920310974</c:v>
                </c:pt>
                <c:pt idx="2308">
                  <c:v>-0.13217155933380126</c:v>
                </c:pt>
                <c:pt idx="2309">
                  <c:v>-0.13211100101470946</c:v>
                </c:pt>
                <c:pt idx="2310">
                  <c:v>-0.13212614059448241</c:v>
                </c:pt>
                <c:pt idx="2311">
                  <c:v>-0.13219578266143797</c:v>
                </c:pt>
                <c:pt idx="2312">
                  <c:v>-0.13218367099761963</c:v>
                </c:pt>
                <c:pt idx="2313">
                  <c:v>-0.13211100101470946</c:v>
                </c:pt>
                <c:pt idx="2314">
                  <c:v>-0.13212614059448241</c:v>
                </c:pt>
                <c:pt idx="2315">
                  <c:v>-0.13217155933380126</c:v>
                </c:pt>
                <c:pt idx="2316">
                  <c:v>-0.13218367099761963</c:v>
                </c:pt>
                <c:pt idx="2317">
                  <c:v>-0.13218367099761963</c:v>
                </c:pt>
                <c:pt idx="2318">
                  <c:v>-0.13214884996414183</c:v>
                </c:pt>
                <c:pt idx="2319">
                  <c:v>-0.13212614059448241</c:v>
                </c:pt>
                <c:pt idx="2320">
                  <c:v>-0.1321019172668457</c:v>
                </c:pt>
                <c:pt idx="2321">
                  <c:v>-0.1320761799812317</c:v>
                </c:pt>
                <c:pt idx="2322">
                  <c:v>-0.1320670962333679</c:v>
                </c:pt>
                <c:pt idx="2323">
                  <c:v>-0.1321019172668457</c:v>
                </c:pt>
                <c:pt idx="2324">
                  <c:v>-0.13214884996414183</c:v>
                </c:pt>
                <c:pt idx="2325">
                  <c:v>-0.13215187788009644</c:v>
                </c:pt>
                <c:pt idx="2326">
                  <c:v>-0.13215187788009644</c:v>
                </c:pt>
                <c:pt idx="2327">
                  <c:v>-0.13219729661941529</c:v>
                </c:pt>
                <c:pt idx="2328">
                  <c:v>-0.13219729661941529</c:v>
                </c:pt>
                <c:pt idx="2329">
                  <c:v>-0.13216247558593749</c:v>
                </c:pt>
                <c:pt idx="2330">
                  <c:v>-0.13217761516571044</c:v>
                </c:pt>
                <c:pt idx="2331">
                  <c:v>-0.13222303390502929</c:v>
                </c:pt>
                <c:pt idx="2332">
                  <c:v>-0.13223514556884766</c:v>
                </c:pt>
                <c:pt idx="2333">
                  <c:v>-0.13220940828323363</c:v>
                </c:pt>
                <c:pt idx="2334">
                  <c:v>-0.13220940828323363</c:v>
                </c:pt>
                <c:pt idx="2335">
                  <c:v>-0.1321882128715515</c:v>
                </c:pt>
                <c:pt idx="2336">
                  <c:v>-0.13215187788009644</c:v>
                </c:pt>
                <c:pt idx="2337">
                  <c:v>-0.13214128017425536</c:v>
                </c:pt>
                <c:pt idx="2338">
                  <c:v>-0.13210494518280028</c:v>
                </c:pt>
                <c:pt idx="2339">
                  <c:v>-0.13214128017425536</c:v>
                </c:pt>
                <c:pt idx="2340">
                  <c:v>-0.13222303390502929</c:v>
                </c:pt>
                <c:pt idx="2341">
                  <c:v>-0.13220940828323363</c:v>
                </c:pt>
                <c:pt idx="2342">
                  <c:v>-0.13215187788009644</c:v>
                </c:pt>
                <c:pt idx="2343">
                  <c:v>-0.13215187788009644</c:v>
                </c:pt>
                <c:pt idx="2344">
                  <c:v>-0.13217761516571044</c:v>
                </c:pt>
                <c:pt idx="2345">
                  <c:v>-0.13136461973190308</c:v>
                </c:pt>
                <c:pt idx="2346">
                  <c:v>-0.13136461973190308</c:v>
                </c:pt>
                <c:pt idx="2347">
                  <c:v>-0.13132979869842529</c:v>
                </c:pt>
                <c:pt idx="2348">
                  <c:v>-0.13134039640426634</c:v>
                </c:pt>
                <c:pt idx="2349">
                  <c:v>-0.13130557537078857</c:v>
                </c:pt>
                <c:pt idx="2350">
                  <c:v>-0.13125864267349244</c:v>
                </c:pt>
                <c:pt idx="2351">
                  <c:v>-0.13127075433731078</c:v>
                </c:pt>
                <c:pt idx="2352">
                  <c:v>-0.13128286600112915</c:v>
                </c:pt>
                <c:pt idx="2353">
                  <c:v>-0.13130557537078857</c:v>
                </c:pt>
                <c:pt idx="2354">
                  <c:v>-0.13135250806808471</c:v>
                </c:pt>
                <c:pt idx="2355">
                  <c:v>-0.13136461973190308</c:v>
                </c:pt>
                <c:pt idx="2356">
                  <c:v>-0.13137521743774414</c:v>
                </c:pt>
                <c:pt idx="2357">
                  <c:v>-0.13134039640426634</c:v>
                </c:pt>
                <c:pt idx="2358">
                  <c:v>-0.13129497766494749</c:v>
                </c:pt>
                <c:pt idx="2359">
                  <c:v>-0.13130557537078857</c:v>
                </c:pt>
                <c:pt idx="2360">
                  <c:v>-0.13130557537078857</c:v>
                </c:pt>
                <c:pt idx="2361">
                  <c:v>-0.13125864267349244</c:v>
                </c:pt>
                <c:pt idx="2362">
                  <c:v>-0.13128286600112915</c:v>
                </c:pt>
                <c:pt idx="2363">
                  <c:v>-0.13132979869842529</c:v>
                </c:pt>
                <c:pt idx="2364">
                  <c:v>-0.13127075433731078</c:v>
                </c:pt>
                <c:pt idx="2365">
                  <c:v>-0.13124501705169678</c:v>
                </c:pt>
                <c:pt idx="2366">
                  <c:v>-0.13127075433731078</c:v>
                </c:pt>
                <c:pt idx="2367">
                  <c:v>-0.13125864267349244</c:v>
                </c:pt>
                <c:pt idx="2368">
                  <c:v>-0.13127075433731078</c:v>
                </c:pt>
                <c:pt idx="2369">
                  <c:v>-0.13131768703460692</c:v>
                </c:pt>
                <c:pt idx="2370">
                  <c:v>-0.13131768703460692</c:v>
                </c:pt>
                <c:pt idx="2371">
                  <c:v>-0.13127075433731078</c:v>
                </c:pt>
                <c:pt idx="2372">
                  <c:v>-0.13128286600112915</c:v>
                </c:pt>
                <c:pt idx="2373">
                  <c:v>-0.13134039640426634</c:v>
                </c:pt>
                <c:pt idx="2374">
                  <c:v>-0.13132979869842529</c:v>
                </c:pt>
                <c:pt idx="2375">
                  <c:v>-0.13012620210647582</c:v>
                </c:pt>
                <c:pt idx="2376">
                  <c:v>-0.13016253709793091</c:v>
                </c:pt>
                <c:pt idx="2377">
                  <c:v>-0.13015042543411254</c:v>
                </c:pt>
                <c:pt idx="2378">
                  <c:v>-0.13005656003952026</c:v>
                </c:pt>
                <c:pt idx="2379">
                  <c:v>-0.1301034927368164</c:v>
                </c:pt>
                <c:pt idx="2380">
                  <c:v>-0.13014134168624877</c:v>
                </c:pt>
                <c:pt idx="2381">
                  <c:v>-0.13009138107299803</c:v>
                </c:pt>
                <c:pt idx="2382">
                  <c:v>-0.13011560440063477</c:v>
                </c:pt>
                <c:pt idx="2383">
                  <c:v>-0.13018676042556762</c:v>
                </c:pt>
                <c:pt idx="2384">
                  <c:v>-0.13016253709793091</c:v>
                </c:pt>
                <c:pt idx="2385">
                  <c:v>-0.13014134168624877</c:v>
                </c:pt>
                <c:pt idx="2386">
                  <c:v>-0.13016253709793091</c:v>
                </c:pt>
                <c:pt idx="2387">
                  <c:v>-0.13022309541702271</c:v>
                </c:pt>
                <c:pt idx="2388">
                  <c:v>-0.13020795583724976</c:v>
                </c:pt>
                <c:pt idx="2389">
                  <c:v>-0.13016253709793091</c:v>
                </c:pt>
                <c:pt idx="2390">
                  <c:v>-0.13023369312286376</c:v>
                </c:pt>
                <c:pt idx="2391">
                  <c:v>-0.13023369312286376</c:v>
                </c:pt>
                <c:pt idx="2392">
                  <c:v>-0.13019735813140867</c:v>
                </c:pt>
                <c:pt idx="2393">
                  <c:v>-0.13025791645050047</c:v>
                </c:pt>
                <c:pt idx="2394">
                  <c:v>-0.13024277687072752</c:v>
                </c:pt>
                <c:pt idx="2395">
                  <c:v>-0.130696964263916</c:v>
                </c:pt>
                <c:pt idx="2396">
                  <c:v>-0.13070604801177979</c:v>
                </c:pt>
                <c:pt idx="2397">
                  <c:v>-0.130671226978302</c:v>
                </c:pt>
                <c:pt idx="2398">
                  <c:v>-0.130696964263916</c:v>
                </c:pt>
                <c:pt idx="2399">
                  <c:v>-0.13074389696121216</c:v>
                </c:pt>
                <c:pt idx="2400">
                  <c:v>-0.13070604801177979</c:v>
                </c:pt>
                <c:pt idx="2401">
                  <c:v>-0.13068182468414305</c:v>
                </c:pt>
                <c:pt idx="2402">
                  <c:v>-0.13070604801177979</c:v>
                </c:pt>
                <c:pt idx="2403">
                  <c:v>-0.130671226978302</c:v>
                </c:pt>
                <c:pt idx="2404">
                  <c:v>-0.13065003156661986</c:v>
                </c:pt>
                <c:pt idx="2405">
                  <c:v>-0.13068182468414305</c:v>
                </c:pt>
                <c:pt idx="2406">
                  <c:v>-0.13070604801177979</c:v>
                </c:pt>
                <c:pt idx="2407">
                  <c:v>-0.13068182468414305</c:v>
                </c:pt>
                <c:pt idx="2408">
                  <c:v>-0.13068182468414305</c:v>
                </c:pt>
                <c:pt idx="2409">
                  <c:v>-0.130696964263916</c:v>
                </c:pt>
                <c:pt idx="2410">
                  <c:v>-0.13070604801177979</c:v>
                </c:pt>
                <c:pt idx="2411">
                  <c:v>-0.13070604801177979</c:v>
                </c:pt>
                <c:pt idx="2412">
                  <c:v>-0.130671226978302</c:v>
                </c:pt>
                <c:pt idx="2413">
                  <c:v>-0.1306364059448242</c:v>
                </c:pt>
                <c:pt idx="2414">
                  <c:v>-0.130671226978302</c:v>
                </c:pt>
                <c:pt idx="2415">
                  <c:v>-0.13071815967559813</c:v>
                </c:pt>
                <c:pt idx="2416">
                  <c:v>-0.13071815967559813</c:v>
                </c:pt>
                <c:pt idx="2417">
                  <c:v>-0.13068182468414305</c:v>
                </c:pt>
                <c:pt idx="2418">
                  <c:v>-0.13065003156661986</c:v>
                </c:pt>
                <c:pt idx="2419">
                  <c:v>-0.13065003156661986</c:v>
                </c:pt>
                <c:pt idx="2420">
                  <c:v>-0.13065911531448363</c:v>
                </c:pt>
                <c:pt idx="2421">
                  <c:v>-0.13065003156661986</c:v>
                </c:pt>
                <c:pt idx="2422">
                  <c:v>-0.1306364059448242</c:v>
                </c:pt>
                <c:pt idx="2423">
                  <c:v>-0.1306364059448242</c:v>
                </c:pt>
                <c:pt idx="2424">
                  <c:v>-0.13065003156661986</c:v>
                </c:pt>
                <c:pt idx="2425">
                  <c:v>-0.13165832757949827</c:v>
                </c:pt>
                <c:pt idx="2426">
                  <c:v>-0.13167952299118041</c:v>
                </c:pt>
                <c:pt idx="2427">
                  <c:v>-0.13164470195770264</c:v>
                </c:pt>
                <c:pt idx="2428">
                  <c:v>-0.13159776926040648</c:v>
                </c:pt>
                <c:pt idx="2429">
                  <c:v>-0.13159776926040648</c:v>
                </c:pt>
                <c:pt idx="2430">
                  <c:v>-0.13164470195770264</c:v>
                </c:pt>
                <c:pt idx="2431">
                  <c:v>-0.13167952299118041</c:v>
                </c:pt>
                <c:pt idx="2432">
                  <c:v>-0.13165832757949827</c:v>
                </c:pt>
                <c:pt idx="2433">
                  <c:v>-0.13163259029388427</c:v>
                </c:pt>
                <c:pt idx="2434">
                  <c:v>-0.13163259029388427</c:v>
                </c:pt>
                <c:pt idx="2435">
                  <c:v>-0.13163259029388427</c:v>
                </c:pt>
                <c:pt idx="2436">
                  <c:v>-0.13158868551254271</c:v>
                </c:pt>
                <c:pt idx="2437">
                  <c:v>-0.13159776926040648</c:v>
                </c:pt>
                <c:pt idx="2438">
                  <c:v>-0.13163259029388427</c:v>
                </c:pt>
                <c:pt idx="2439">
                  <c:v>-0.13161139488220214</c:v>
                </c:pt>
                <c:pt idx="2440">
                  <c:v>-0.13161139488220214</c:v>
                </c:pt>
                <c:pt idx="2441">
                  <c:v>-0.13163259029388427</c:v>
                </c:pt>
                <c:pt idx="2442">
                  <c:v>-0.13159776926040648</c:v>
                </c:pt>
                <c:pt idx="2443">
                  <c:v>-0.13156294822692871</c:v>
                </c:pt>
                <c:pt idx="2444">
                  <c:v>-0.13155083656311034</c:v>
                </c:pt>
                <c:pt idx="2445">
                  <c:v>-0.13044261932373047</c:v>
                </c:pt>
                <c:pt idx="2446">
                  <c:v>-0.13046532869338989</c:v>
                </c:pt>
                <c:pt idx="2447">
                  <c:v>-0.13047744035720824</c:v>
                </c:pt>
                <c:pt idx="2448">
                  <c:v>-0.13048652410507203</c:v>
                </c:pt>
                <c:pt idx="2449">
                  <c:v>-0.13048652410507203</c:v>
                </c:pt>
                <c:pt idx="2450">
                  <c:v>-0.13045170307159423</c:v>
                </c:pt>
                <c:pt idx="2451">
                  <c:v>-0.13044261932373047</c:v>
                </c:pt>
                <c:pt idx="2452">
                  <c:v>-0.13051226139068603</c:v>
                </c:pt>
                <c:pt idx="2453">
                  <c:v>-0.13056979179382325</c:v>
                </c:pt>
                <c:pt idx="2454">
                  <c:v>-0.13054708242416382</c:v>
                </c:pt>
                <c:pt idx="2455">
                  <c:v>-0.1305243730545044</c:v>
                </c:pt>
                <c:pt idx="2456">
                  <c:v>-0.13053345680236816</c:v>
                </c:pt>
                <c:pt idx="2457">
                  <c:v>-0.13053345680236816</c:v>
                </c:pt>
                <c:pt idx="2458">
                  <c:v>-0.13053345680236816</c:v>
                </c:pt>
                <c:pt idx="2459">
                  <c:v>-0.13055919408798217</c:v>
                </c:pt>
                <c:pt idx="2460">
                  <c:v>-0.1305243730545044</c:v>
                </c:pt>
                <c:pt idx="2461">
                  <c:v>-0.13051226139068603</c:v>
                </c:pt>
                <c:pt idx="2462">
                  <c:v>-0.13053345680236816</c:v>
                </c:pt>
                <c:pt idx="2463">
                  <c:v>-0.13053345680236816</c:v>
                </c:pt>
                <c:pt idx="2464">
                  <c:v>-0.13055919408798217</c:v>
                </c:pt>
                <c:pt idx="2465">
                  <c:v>-0.13056979179382325</c:v>
                </c:pt>
                <c:pt idx="2466">
                  <c:v>-0.13048652410507203</c:v>
                </c:pt>
                <c:pt idx="2467">
                  <c:v>-0.1304305076599121</c:v>
                </c:pt>
                <c:pt idx="2468">
                  <c:v>-0.13050014972686766</c:v>
                </c:pt>
                <c:pt idx="2469">
                  <c:v>-0.13056979179382325</c:v>
                </c:pt>
                <c:pt idx="2470">
                  <c:v>-0.13054708242416382</c:v>
                </c:pt>
                <c:pt idx="2471">
                  <c:v>-0.13054708242416382</c:v>
                </c:pt>
                <c:pt idx="2472">
                  <c:v>-0.13059401512145996</c:v>
                </c:pt>
                <c:pt idx="2473">
                  <c:v>-0.1306061267852783</c:v>
                </c:pt>
                <c:pt idx="2474">
                  <c:v>-0.13056979179382325</c:v>
                </c:pt>
                <c:pt idx="2475">
                  <c:v>-0.13143426179885864</c:v>
                </c:pt>
                <c:pt idx="2476">
                  <c:v>-0.13140852451324461</c:v>
                </c:pt>
                <c:pt idx="2477">
                  <c:v>-0.13136159181594848</c:v>
                </c:pt>
                <c:pt idx="2478">
                  <c:v>-0.13135099411010742</c:v>
                </c:pt>
                <c:pt idx="2479">
                  <c:v>-0.13138732910156251</c:v>
                </c:pt>
                <c:pt idx="2480">
                  <c:v>-0.13142215013504027</c:v>
                </c:pt>
                <c:pt idx="2481">
                  <c:v>-0.13139641284942627</c:v>
                </c:pt>
                <c:pt idx="2482">
                  <c:v>-0.13138732910156251</c:v>
                </c:pt>
                <c:pt idx="2483">
                  <c:v>-0.13139641284942627</c:v>
                </c:pt>
                <c:pt idx="2484">
                  <c:v>-0.13138732910156251</c:v>
                </c:pt>
                <c:pt idx="2485">
                  <c:v>-0.13135099411010742</c:v>
                </c:pt>
                <c:pt idx="2486">
                  <c:v>-0.13137521743774414</c:v>
                </c:pt>
                <c:pt idx="2487">
                  <c:v>-0.13139641284942627</c:v>
                </c:pt>
                <c:pt idx="2488">
                  <c:v>-0.13138732910156251</c:v>
                </c:pt>
                <c:pt idx="2489">
                  <c:v>-0.13142215013504027</c:v>
                </c:pt>
                <c:pt idx="2490">
                  <c:v>-0.13143426179885864</c:v>
                </c:pt>
                <c:pt idx="2491">
                  <c:v>-0.13140852451324461</c:v>
                </c:pt>
                <c:pt idx="2492">
                  <c:v>-0.13144334554672241</c:v>
                </c:pt>
                <c:pt idx="2493">
                  <c:v>-0.13142215013504027</c:v>
                </c:pt>
                <c:pt idx="2494">
                  <c:v>-0.13138732910156251</c:v>
                </c:pt>
                <c:pt idx="2495">
                  <c:v>-0.13182637691497803</c:v>
                </c:pt>
                <c:pt idx="2496">
                  <c:v>-0.13182637691497803</c:v>
                </c:pt>
                <c:pt idx="2497">
                  <c:v>-0.13185060024261475</c:v>
                </c:pt>
                <c:pt idx="2498">
                  <c:v>-0.13185060024261475</c:v>
                </c:pt>
                <c:pt idx="2499">
                  <c:v>-0.13183848857879638</c:v>
                </c:pt>
                <c:pt idx="2500">
                  <c:v>-0.13187330961227417</c:v>
                </c:pt>
                <c:pt idx="2501">
                  <c:v>-0.13185060024261475</c:v>
                </c:pt>
                <c:pt idx="2502">
                  <c:v>-0.13181426525115966</c:v>
                </c:pt>
                <c:pt idx="2503">
                  <c:v>-0.13182637691497803</c:v>
                </c:pt>
                <c:pt idx="2504">
                  <c:v>-0.13180366754531861</c:v>
                </c:pt>
                <c:pt idx="2505">
                  <c:v>-0.13180366754531861</c:v>
                </c:pt>
                <c:pt idx="2506">
                  <c:v>-0.13183848857879638</c:v>
                </c:pt>
                <c:pt idx="2507">
                  <c:v>-0.13181426525115966</c:v>
                </c:pt>
                <c:pt idx="2508">
                  <c:v>-0.13177944421768187</c:v>
                </c:pt>
                <c:pt idx="2509">
                  <c:v>-0.13179155588150024</c:v>
                </c:pt>
                <c:pt idx="2510">
                  <c:v>-0.13181426525115966</c:v>
                </c:pt>
                <c:pt idx="2511">
                  <c:v>-0.13181426525115966</c:v>
                </c:pt>
                <c:pt idx="2512">
                  <c:v>-0.13180366754531861</c:v>
                </c:pt>
                <c:pt idx="2513">
                  <c:v>-0.13180366754531861</c:v>
                </c:pt>
                <c:pt idx="2514">
                  <c:v>-0.13182637691497803</c:v>
                </c:pt>
                <c:pt idx="2515">
                  <c:v>-0.13182637691497803</c:v>
                </c:pt>
                <c:pt idx="2516">
                  <c:v>-0.13183848857879638</c:v>
                </c:pt>
                <c:pt idx="2517">
                  <c:v>-0.13181426525115966</c:v>
                </c:pt>
                <c:pt idx="2518">
                  <c:v>-0.13176884651184081</c:v>
                </c:pt>
                <c:pt idx="2519">
                  <c:v>-0.13176884651184081</c:v>
                </c:pt>
                <c:pt idx="2520">
                  <c:v>-0.13179155588150024</c:v>
                </c:pt>
                <c:pt idx="2521">
                  <c:v>-0.13179155588150024</c:v>
                </c:pt>
                <c:pt idx="2522">
                  <c:v>-0.13177944421768187</c:v>
                </c:pt>
                <c:pt idx="2523">
                  <c:v>-0.13176884651184081</c:v>
                </c:pt>
                <c:pt idx="2524">
                  <c:v>-0.13194295167922973</c:v>
                </c:pt>
                <c:pt idx="2525">
                  <c:v>-0.1309376835823059</c:v>
                </c:pt>
                <c:pt idx="2526">
                  <c:v>-0.13107999563217163</c:v>
                </c:pt>
                <c:pt idx="2527">
                  <c:v>-0.12845479249954223</c:v>
                </c:pt>
                <c:pt idx="2528">
                  <c:v>-0.13045624494552613</c:v>
                </c:pt>
                <c:pt idx="2529">
                  <c:v>-0.14367461204528809</c:v>
                </c:pt>
                <c:pt idx="2530">
                  <c:v>-0.10438437461853027</c:v>
                </c:pt>
                <c:pt idx="2531">
                  <c:v>-0.1408631920814514</c:v>
                </c:pt>
                <c:pt idx="2532">
                  <c:v>-0.19111297130584715</c:v>
                </c:pt>
                <c:pt idx="2533">
                  <c:v>-7.4347448348999021E-2</c:v>
                </c:pt>
                <c:pt idx="2534">
                  <c:v>-0.78233929872512809</c:v>
                </c:pt>
                <c:pt idx="2535">
                  <c:v>-1.7450788021087646</c:v>
                </c:pt>
                <c:pt idx="2536">
                  <c:v>-1.0082293987274169</c:v>
                </c:pt>
                <c:pt idx="2537">
                  <c:v>-3.5196495056152341E-2</c:v>
                </c:pt>
                <c:pt idx="2538">
                  <c:v>-0.14690842628479003</c:v>
                </c:pt>
                <c:pt idx="2539">
                  <c:v>-0.18978523015975951</c:v>
                </c:pt>
                <c:pt idx="2540">
                  <c:v>-8.9269018173217765E-2</c:v>
                </c:pt>
                <c:pt idx="2541">
                  <c:v>-0.13644243478775023</c:v>
                </c:pt>
                <c:pt idx="2542">
                  <c:v>-0.13360830545425414</c:v>
                </c:pt>
                <c:pt idx="2543">
                  <c:v>-0.12137552499771118</c:v>
                </c:pt>
                <c:pt idx="2544">
                  <c:v>-0.12640943527221679</c:v>
                </c:pt>
                <c:pt idx="2545">
                  <c:v>-0.12599461078643798</c:v>
                </c:pt>
                <c:pt idx="2546">
                  <c:v>-0.12518161535263062</c:v>
                </c:pt>
                <c:pt idx="2547">
                  <c:v>-0.12488942146301268</c:v>
                </c:pt>
                <c:pt idx="2548">
                  <c:v>-0.12482886314392089</c:v>
                </c:pt>
                <c:pt idx="2549">
                  <c:v>-0.1248546004295349</c:v>
                </c:pt>
                <c:pt idx="2550">
                  <c:v>-0.12466535568237304</c:v>
                </c:pt>
                <c:pt idx="2551">
                  <c:v>-0.12426567077636717</c:v>
                </c:pt>
                <c:pt idx="2552">
                  <c:v>-0.12373578548431396</c:v>
                </c:pt>
                <c:pt idx="2553">
                  <c:v>-0.12319378852844237</c:v>
                </c:pt>
                <c:pt idx="2554">
                  <c:v>-0.12299546003341674</c:v>
                </c:pt>
                <c:pt idx="2555">
                  <c:v>-0.12299546003341674</c:v>
                </c:pt>
                <c:pt idx="2556">
                  <c:v>-0.12280621528625488</c:v>
                </c:pt>
                <c:pt idx="2557">
                  <c:v>-0.12240804433822632</c:v>
                </c:pt>
                <c:pt idx="2558">
                  <c:v>-0.12213704586029052</c:v>
                </c:pt>
                <c:pt idx="2559">
                  <c:v>-0.12200533151626586</c:v>
                </c:pt>
                <c:pt idx="2560">
                  <c:v>-0.12186604738235474</c:v>
                </c:pt>
                <c:pt idx="2561">
                  <c:v>-0.12185393571853637</c:v>
                </c:pt>
                <c:pt idx="2562">
                  <c:v>-0.12176007032394409</c:v>
                </c:pt>
                <c:pt idx="2563">
                  <c:v>-0.12161775827407836</c:v>
                </c:pt>
                <c:pt idx="2564">
                  <c:v>-0.1216071605682373</c:v>
                </c:pt>
                <c:pt idx="2565">
                  <c:v>-0.12153600454330443</c:v>
                </c:pt>
                <c:pt idx="2566">
                  <c:v>-0.12131496667861938</c:v>
                </c:pt>
                <c:pt idx="2567">
                  <c:v>-0.1211014986038208</c:v>
                </c:pt>
                <c:pt idx="2568">
                  <c:v>-0.12103034257888794</c:v>
                </c:pt>
                <c:pt idx="2569">
                  <c:v>-0.12091376781463622</c:v>
                </c:pt>
                <c:pt idx="2570">
                  <c:v>-0.12056101560592651</c:v>
                </c:pt>
                <c:pt idx="2571">
                  <c:v>-0.12043232917785644</c:v>
                </c:pt>
                <c:pt idx="2572">
                  <c:v>-0.12045352458953856</c:v>
                </c:pt>
                <c:pt idx="2573">
                  <c:v>-0.12019615173339843</c:v>
                </c:pt>
                <c:pt idx="2574">
                  <c:v>-0.11985551118850707</c:v>
                </c:pt>
                <c:pt idx="2575">
                  <c:v>-0.12031272649765014</c:v>
                </c:pt>
                <c:pt idx="2576">
                  <c:v>-0.11994937658309936</c:v>
                </c:pt>
                <c:pt idx="2577">
                  <c:v>-0.11948913335800171</c:v>
                </c:pt>
                <c:pt idx="2578">
                  <c:v>-0.11929080486297607</c:v>
                </c:pt>
                <c:pt idx="2579">
                  <c:v>-0.11980555057525634</c:v>
                </c:pt>
                <c:pt idx="2580">
                  <c:v>-0.12033392190933227</c:v>
                </c:pt>
                <c:pt idx="2581">
                  <c:v>-0.11993423700332641</c:v>
                </c:pt>
                <c:pt idx="2582">
                  <c:v>-0.1191015601158142</c:v>
                </c:pt>
                <c:pt idx="2583">
                  <c:v>-0.11900466680526733</c:v>
                </c:pt>
                <c:pt idx="2584">
                  <c:v>-0.11920602321624756</c:v>
                </c:pt>
                <c:pt idx="2585">
                  <c:v>-0.11880633831024169</c:v>
                </c:pt>
                <c:pt idx="2586">
                  <c:v>-0.1184187650680542</c:v>
                </c:pt>
                <c:pt idx="2587">
                  <c:v>-0.11846569776535033</c:v>
                </c:pt>
                <c:pt idx="2588">
                  <c:v>-0.11846569776535033</c:v>
                </c:pt>
                <c:pt idx="2589">
                  <c:v>-0.11836123466491699</c:v>
                </c:pt>
                <c:pt idx="2590">
                  <c:v>-0.11831127405166625</c:v>
                </c:pt>
                <c:pt idx="2591">
                  <c:v>-0.11828856468200682</c:v>
                </c:pt>
                <c:pt idx="2592">
                  <c:v>-0.11821892261505126</c:v>
                </c:pt>
                <c:pt idx="2593">
                  <c:v>-0.11815987825393676</c:v>
                </c:pt>
                <c:pt idx="2594">
                  <c:v>-0.1181477665901184</c:v>
                </c:pt>
                <c:pt idx="2595">
                  <c:v>-0.11700170040130614</c:v>
                </c:pt>
                <c:pt idx="2596">
                  <c:v>-0.11702743768692016</c:v>
                </c:pt>
                <c:pt idx="2597">
                  <c:v>-0.1170153260231018</c:v>
                </c:pt>
                <c:pt idx="2598">
                  <c:v>-0.11696687936782836</c:v>
                </c:pt>
                <c:pt idx="2599">
                  <c:v>-0.11696687936782836</c:v>
                </c:pt>
                <c:pt idx="2600">
                  <c:v>-0.11694416999816894</c:v>
                </c:pt>
                <c:pt idx="2601">
                  <c:v>-0.11685030460357665</c:v>
                </c:pt>
                <c:pt idx="2602">
                  <c:v>-0.11683819293975829</c:v>
                </c:pt>
                <c:pt idx="2603">
                  <c:v>-0.11688512563705444</c:v>
                </c:pt>
                <c:pt idx="2604">
                  <c:v>-0.11681245565414428</c:v>
                </c:pt>
                <c:pt idx="2605">
                  <c:v>-0.11675643920898438</c:v>
                </c:pt>
                <c:pt idx="2606">
                  <c:v>-0.11673070192337036</c:v>
                </c:pt>
                <c:pt idx="2607">
                  <c:v>-0.11670950651168822</c:v>
                </c:pt>
                <c:pt idx="2608">
                  <c:v>-0.11669588088989258</c:v>
                </c:pt>
                <c:pt idx="2609">
                  <c:v>-0.11672010421752929</c:v>
                </c:pt>
                <c:pt idx="2610">
                  <c:v>-0.11669588088989258</c:v>
                </c:pt>
                <c:pt idx="2611">
                  <c:v>-0.11659141778945922</c:v>
                </c:pt>
                <c:pt idx="2612">
                  <c:v>-0.11648544073104858</c:v>
                </c:pt>
                <c:pt idx="2613">
                  <c:v>-0.11645970344543456</c:v>
                </c:pt>
                <c:pt idx="2614">
                  <c:v>-0.1164506196975708</c:v>
                </c:pt>
                <c:pt idx="2615">
                  <c:v>-0.11643850803375244</c:v>
                </c:pt>
                <c:pt idx="2616">
                  <c:v>-0.1164506196975708</c:v>
                </c:pt>
                <c:pt idx="2617">
                  <c:v>-0.11643850803375244</c:v>
                </c:pt>
                <c:pt idx="2618">
                  <c:v>-0.11642488241195678</c:v>
                </c:pt>
                <c:pt idx="2619">
                  <c:v>-0.11642488241195678</c:v>
                </c:pt>
                <c:pt idx="2620">
                  <c:v>-0.1164506196975708</c:v>
                </c:pt>
                <c:pt idx="2621">
                  <c:v>-0.1164506196975708</c:v>
                </c:pt>
                <c:pt idx="2622">
                  <c:v>-0.11643850803375244</c:v>
                </c:pt>
                <c:pt idx="2623">
                  <c:v>-0.1164506196975708</c:v>
                </c:pt>
                <c:pt idx="2624">
                  <c:v>-0.116424882411956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E6C-4799-963E-358BE6572EE5}"/>
            </c:ext>
          </c:extLst>
        </c:ser>
        <c:ser>
          <c:idx val="2"/>
          <c:order val="2"/>
          <c:tx>
            <c:strRef>
              <c:f>'Column test slab disp'!$D$1</c:f>
              <c:strCache>
                <c:ptCount val="1"/>
                <c:pt idx="0">
                  <c:v>SP49101006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Column test slab disp'!$A$2:$A$2626</c:f>
              <c:numCache>
                <c:formatCode>General</c:formatCode>
                <c:ptCount val="2625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</c:v>
                </c:pt>
                <c:pt idx="36">
                  <c:v>7.4</c:v>
                </c:pt>
                <c:pt idx="37">
                  <c:v>7.6000000000000005</c:v>
                </c:pt>
                <c:pt idx="38">
                  <c:v>7.8000000000000007</c:v>
                </c:pt>
                <c:pt idx="39">
                  <c:v>8</c:v>
                </c:pt>
                <c:pt idx="40">
                  <c:v>8.1999999999999993</c:v>
                </c:pt>
                <c:pt idx="41">
                  <c:v>8.3999999999999986</c:v>
                </c:pt>
                <c:pt idx="42">
                  <c:v>8.5999999999999979</c:v>
                </c:pt>
                <c:pt idx="43">
                  <c:v>8.7999999999999972</c:v>
                </c:pt>
                <c:pt idx="44">
                  <c:v>8.9999999999999964</c:v>
                </c:pt>
                <c:pt idx="45">
                  <c:v>9.1999999999999957</c:v>
                </c:pt>
                <c:pt idx="46">
                  <c:v>9.399999999999995</c:v>
                </c:pt>
                <c:pt idx="47">
                  <c:v>9.5999999999999943</c:v>
                </c:pt>
                <c:pt idx="48">
                  <c:v>9.7999999999999936</c:v>
                </c:pt>
                <c:pt idx="49">
                  <c:v>9.9999999999999929</c:v>
                </c:pt>
                <c:pt idx="50">
                  <c:v>10.199999999999992</c:v>
                </c:pt>
                <c:pt idx="51">
                  <c:v>10.399999999999991</c:v>
                </c:pt>
                <c:pt idx="52">
                  <c:v>10.599999999999991</c:v>
                </c:pt>
                <c:pt idx="53">
                  <c:v>10.79999999999999</c:v>
                </c:pt>
                <c:pt idx="54">
                  <c:v>10.999999999999989</c:v>
                </c:pt>
                <c:pt idx="55">
                  <c:v>11.199999999999989</c:v>
                </c:pt>
                <c:pt idx="56">
                  <c:v>11.399999999999988</c:v>
                </c:pt>
                <c:pt idx="57">
                  <c:v>11.599999999999987</c:v>
                </c:pt>
                <c:pt idx="58">
                  <c:v>11.799999999999986</c:v>
                </c:pt>
                <c:pt idx="59">
                  <c:v>11.999999999999986</c:v>
                </c:pt>
                <c:pt idx="60">
                  <c:v>12.199999999999985</c:v>
                </c:pt>
                <c:pt idx="61">
                  <c:v>12.399999999999984</c:v>
                </c:pt>
                <c:pt idx="62">
                  <c:v>12.599999999999984</c:v>
                </c:pt>
                <c:pt idx="63">
                  <c:v>12.799999999999983</c:v>
                </c:pt>
                <c:pt idx="64">
                  <c:v>12.999999999999982</c:v>
                </c:pt>
                <c:pt idx="65">
                  <c:v>13.2</c:v>
                </c:pt>
                <c:pt idx="66">
                  <c:v>13.399999999999999</c:v>
                </c:pt>
                <c:pt idx="67">
                  <c:v>13.599999999999998</c:v>
                </c:pt>
                <c:pt idx="68">
                  <c:v>13.799999999999997</c:v>
                </c:pt>
                <c:pt idx="69">
                  <c:v>13.999999999999996</c:v>
                </c:pt>
                <c:pt idx="70">
                  <c:v>14.199999999999996</c:v>
                </c:pt>
                <c:pt idx="71">
                  <c:v>14.399999999999995</c:v>
                </c:pt>
                <c:pt idx="72">
                  <c:v>14.599999999999994</c:v>
                </c:pt>
                <c:pt idx="73">
                  <c:v>14.799999999999994</c:v>
                </c:pt>
                <c:pt idx="74">
                  <c:v>14.999999999999993</c:v>
                </c:pt>
                <c:pt idx="75">
                  <c:v>15.199999999999992</c:v>
                </c:pt>
                <c:pt idx="76">
                  <c:v>15.399999999999991</c:v>
                </c:pt>
                <c:pt idx="77">
                  <c:v>15.599999999999991</c:v>
                </c:pt>
                <c:pt idx="78">
                  <c:v>15.79999999999999</c:v>
                </c:pt>
                <c:pt idx="79">
                  <c:v>15.999999999999989</c:v>
                </c:pt>
                <c:pt idx="80">
                  <c:v>16.199999999999989</c:v>
                </c:pt>
                <c:pt idx="81">
                  <c:v>16.399999999999988</c:v>
                </c:pt>
                <c:pt idx="82">
                  <c:v>16.599999999999987</c:v>
                </c:pt>
                <c:pt idx="83">
                  <c:v>16.799999999999986</c:v>
                </c:pt>
                <c:pt idx="84">
                  <c:v>16.999999999999986</c:v>
                </c:pt>
                <c:pt idx="85">
                  <c:v>17.199999999999985</c:v>
                </c:pt>
                <c:pt idx="86">
                  <c:v>17.399999999999984</c:v>
                </c:pt>
                <c:pt idx="87">
                  <c:v>17.599999999999984</c:v>
                </c:pt>
                <c:pt idx="88">
                  <c:v>17.799999999999983</c:v>
                </c:pt>
                <c:pt idx="89">
                  <c:v>17.999999999999982</c:v>
                </c:pt>
                <c:pt idx="90">
                  <c:v>18.199999999999982</c:v>
                </c:pt>
                <c:pt idx="91">
                  <c:v>18.399999999999981</c:v>
                </c:pt>
                <c:pt idx="92">
                  <c:v>18.59999999999998</c:v>
                </c:pt>
                <c:pt idx="93">
                  <c:v>18.799999999999979</c:v>
                </c:pt>
                <c:pt idx="94">
                  <c:v>18.999999999999979</c:v>
                </c:pt>
                <c:pt idx="95">
                  <c:v>19.2</c:v>
                </c:pt>
                <c:pt idx="96">
                  <c:v>19.399999999999999</c:v>
                </c:pt>
                <c:pt idx="97">
                  <c:v>19.599999999999998</c:v>
                </c:pt>
                <c:pt idx="98">
                  <c:v>19.799999999999997</c:v>
                </c:pt>
                <c:pt idx="99">
                  <c:v>19.999999999999996</c:v>
                </c:pt>
                <c:pt idx="100">
                  <c:v>20.199999999999996</c:v>
                </c:pt>
                <c:pt idx="101">
                  <c:v>20.399999999999995</c:v>
                </c:pt>
                <c:pt idx="102">
                  <c:v>20.599999999999994</c:v>
                </c:pt>
                <c:pt idx="103">
                  <c:v>20.799999999999994</c:v>
                </c:pt>
                <c:pt idx="104">
                  <c:v>20.999999999999993</c:v>
                </c:pt>
                <c:pt idx="105">
                  <c:v>21.199999999999992</c:v>
                </c:pt>
                <c:pt idx="106">
                  <c:v>21.399999999999991</c:v>
                </c:pt>
                <c:pt idx="107">
                  <c:v>21.599999999999991</c:v>
                </c:pt>
                <c:pt idx="108">
                  <c:v>21.79999999999999</c:v>
                </c:pt>
                <c:pt idx="109">
                  <c:v>21.999999999999989</c:v>
                </c:pt>
                <c:pt idx="110">
                  <c:v>22.199999999999989</c:v>
                </c:pt>
                <c:pt idx="111">
                  <c:v>22.399999999999988</c:v>
                </c:pt>
                <c:pt idx="112">
                  <c:v>22.599999999999987</c:v>
                </c:pt>
                <c:pt idx="113">
                  <c:v>22.799999999999986</c:v>
                </c:pt>
                <c:pt idx="114">
                  <c:v>22.999999999999986</c:v>
                </c:pt>
                <c:pt idx="115">
                  <c:v>23.199999999999985</c:v>
                </c:pt>
                <c:pt idx="116">
                  <c:v>23.399999999999984</c:v>
                </c:pt>
                <c:pt idx="117">
                  <c:v>23.599999999999984</c:v>
                </c:pt>
                <c:pt idx="118">
                  <c:v>23.799999999999983</c:v>
                </c:pt>
                <c:pt idx="119">
                  <c:v>23.999999999999982</c:v>
                </c:pt>
                <c:pt idx="120">
                  <c:v>24.199999999999982</c:v>
                </c:pt>
                <c:pt idx="121">
                  <c:v>24.399999999999981</c:v>
                </c:pt>
                <c:pt idx="122">
                  <c:v>24.59999999999998</c:v>
                </c:pt>
                <c:pt idx="123">
                  <c:v>24.799999999999979</c:v>
                </c:pt>
                <c:pt idx="124">
                  <c:v>24.999999999999979</c:v>
                </c:pt>
                <c:pt idx="125">
                  <c:v>25.2</c:v>
                </c:pt>
                <c:pt idx="126">
                  <c:v>25.4</c:v>
                </c:pt>
                <c:pt idx="127">
                  <c:v>25.599999999999998</c:v>
                </c:pt>
                <c:pt idx="128">
                  <c:v>25.799999999999997</c:v>
                </c:pt>
                <c:pt idx="129">
                  <c:v>25.999999999999996</c:v>
                </c:pt>
                <c:pt idx="130">
                  <c:v>26.199999999999996</c:v>
                </c:pt>
                <c:pt idx="131">
                  <c:v>26.399999999999995</c:v>
                </c:pt>
                <c:pt idx="132">
                  <c:v>26.599999999999994</c:v>
                </c:pt>
                <c:pt idx="133">
                  <c:v>26.799999999999994</c:v>
                </c:pt>
                <c:pt idx="134">
                  <c:v>26.999999999999993</c:v>
                </c:pt>
                <c:pt idx="135">
                  <c:v>27.199999999999992</c:v>
                </c:pt>
                <c:pt idx="136">
                  <c:v>27.399999999999991</c:v>
                </c:pt>
                <c:pt idx="137">
                  <c:v>27.599999999999991</c:v>
                </c:pt>
                <c:pt idx="138">
                  <c:v>27.79999999999999</c:v>
                </c:pt>
                <c:pt idx="139">
                  <c:v>27.999999999999989</c:v>
                </c:pt>
                <c:pt idx="140">
                  <c:v>28.199999999999989</c:v>
                </c:pt>
                <c:pt idx="141">
                  <c:v>28.399999999999988</c:v>
                </c:pt>
                <c:pt idx="142">
                  <c:v>28.599999999999987</c:v>
                </c:pt>
                <c:pt idx="143">
                  <c:v>28.799999999999986</c:v>
                </c:pt>
                <c:pt idx="144">
                  <c:v>28.999999999999986</c:v>
                </c:pt>
                <c:pt idx="145">
                  <c:v>29.199999999999985</c:v>
                </c:pt>
                <c:pt idx="146">
                  <c:v>29.399999999999984</c:v>
                </c:pt>
                <c:pt idx="147">
                  <c:v>29.599999999999984</c:v>
                </c:pt>
                <c:pt idx="148">
                  <c:v>29.799999999999983</c:v>
                </c:pt>
                <c:pt idx="149">
                  <c:v>29.999999999999982</c:v>
                </c:pt>
                <c:pt idx="150">
                  <c:v>30.199999999999982</c:v>
                </c:pt>
                <c:pt idx="151">
                  <c:v>30.399999999999981</c:v>
                </c:pt>
                <c:pt idx="152">
                  <c:v>30.59999999999998</c:v>
                </c:pt>
                <c:pt idx="153">
                  <c:v>30.799999999999979</c:v>
                </c:pt>
                <c:pt idx="154">
                  <c:v>30.999999999999979</c:v>
                </c:pt>
                <c:pt idx="155">
                  <c:v>31.2</c:v>
                </c:pt>
                <c:pt idx="156">
                  <c:v>31.4</c:v>
                </c:pt>
                <c:pt idx="157">
                  <c:v>31.599999999999998</c:v>
                </c:pt>
                <c:pt idx="158">
                  <c:v>31.799999999999997</c:v>
                </c:pt>
                <c:pt idx="159">
                  <c:v>31.999999999999996</c:v>
                </c:pt>
                <c:pt idx="160">
                  <c:v>32.199999999999996</c:v>
                </c:pt>
                <c:pt idx="161">
                  <c:v>32.4</c:v>
                </c:pt>
                <c:pt idx="162">
                  <c:v>32.6</c:v>
                </c:pt>
                <c:pt idx="163">
                  <c:v>32.800000000000004</c:v>
                </c:pt>
                <c:pt idx="164">
                  <c:v>33.000000000000007</c:v>
                </c:pt>
                <c:pt idx="165">
                  <c:v>33.20000000000001</c:v>
                </c:pt>
                <c:pt idx="166">
                  <c:v>33.400000000000013</c:v>
                </c:pt>
                <c:pt idx="167">
                  <c:v>33.600000000000016</c:v>
                </c:pt>
                <c:pt idx="168">
                  <c:v>33.800000000000018</c:v>
                </c:pt>
                <c:pt idx="169">
                  <c:v>34.000000000000021</c:v>
                </c:pt>
                <c:pt idx="170">
                  <c:v>34.200000000000024</c:v>
                </c:pt>
                <c:pt idx="171">
                  <c:v>34.400000000000027</c:v>
                </c:pt>
                <c:pt idx="172">
                  <c:v>34.60000000000003</c:v>
                </c:pt>
                <c:pt idx="173">
                  <c:v>34.800000000000033</c:v>
                </c:pt>
                <c:pt idx="174">
                  <c:v>35.000000000000036</c:v>
                </c:pt>
                <c:pt idx="175">
                  <c:v>35.200000000000038</c:v>
                </c:pt>
                <c:pt idx="176">
                  <c:v>35.400000000000041</c:v>
                </c:pt>
                <c:pt idx="177">
                  <c:v>35.600000000000044</c:v>
                </c:pt>
                <c:pt idx="178">
                  <c:v>35.800000000000047</c:v>
                </c:pt>
                <c:pt idx="179">
                  <c:v>36.00000000000005</c:v>
                </c:pt>
                <c:pt idx="180">
                  <c:v>36.200000000000053</c:v>
                </c:pt>
                <c:pt idx="181">
                  <c:v>36.400000000000055</c:v>
                </c:pt>
                <c:pt idx="182">
                  <c:v>36.600000000000058</c:v>
                </c:pt>
                <c:pt idx="183">
                  <c:v>36.800000000000061</c:v>
                </c:pt>
                <c:pt idx="184">
                  <c:v>37.000000000000064</c:v>
                </c:pt>
                <c:pt idx="185">
                  <c:v>37.200000000000003</c:v>
                </c:pt>
                <c:pt idx="186">
                  <c:v>37.400000000000006</c:v>
                </c:pt>
                <c:pt idx="187">
                  <c:v>37.600000000000009</c:v>
                </c:pt>
                <c:pt idx="188">
                  <c:v>37.800000000000011</c:v>
                </c:pt>
                <c:pt idx="189">
                  <c:v>38.000000000000014</c:v>
                </c:pt>
                <c:pt idx="190">
                  <c:v>38.200000000000017</c:v>
                </c:pt>
                <c:pt idx="191">
                  <c:v>38.40000000000002</c:v>
                </c:pt>
                <c:pt idx="192">
                  <c:v>38.600000000000023</c:v>
                </c:pt>
                <c:pt idx="193">
                  <c:v>38.800000000000026</c:v>
                </c:pt>
                <c:pt idx="194">
                  <c:v>39.000000000000028</c:v>
                </c:pt>
                <c:pt idx="195">
                  <c:v>39.200000000000031</c:v>
                </c:pt>
                <c:pt idx="196">
                  <c:v>39.400000000000034</c:v>
                </c:pt>
                <c:pt idx="197">
                  <c:v>39.600000000000037</c:v>
                </c:pt>
                <c:pt idx="198">
                  <c:v>39.80000000000004</c:v>
                </c:pt>
                <c:pt idx="199">
                  <c:v>40.000000000000043</c:v>
                </c:pt>
                <c:pt idx="200">
                  <c:v>40.200000000000045</c:v>
                </c:pt>
                <c:pt idx="201">
                  <c:v>40.400000000000048</c:v>
                </c:pt>
                <c:pt idx="202">
                  <c:v>40.600000000000051</c:v>
                </c:pt>
                <c:pt idx="203">
                  <c:v>40.800000000000054</c:v>
                </c:pt>
                <c:pt idx="204">
                  <c:v>41.000000000000057</c:v>
                </c:pt>
                <c:pt idx="205">
                  <c:v>41.20000000000006</c:v>
                </c:pt>
                <c:pt idx="206">
                  <c:v>41.400000000000063</c:v>
                </c:pt>
                <c:pt idx="207">
                  <c:v>41.600000000000065</c:v>
                </c:pt>
                <c:pt idx="208">
                  <c:v>41.800000000000068</c:v>
                </c:pt>
                <c:pt idx="209">
                  <c:v>42.000000000000071</c:v>
                </c:pt>
                <c:pt idx="210">
                  <c:v>42.200000000000074</c:v>
                </c:pt>
                <c:pt idx="211">
                  <c:v>42.400000000000077</c:v>
                </c:pt>
                <c:pt idx="212">
                  <c:v>42.60000000000008</c:v>
                </c:pt>
                <c:pt idx="213">
                  <c:v>42.800000000000082</c:v>
                </c:pt>
                <c:pt idx="214">
                  <c:v>43.000000000000085</c:v>
                </c:pt>
                <c:pt idx="215">
                  <c:v>43.2</c:v>
                </c:pt>
                <c:pt idx="216">
                  <c:v>43.400000000000006</c:v>
                </c:pt>
                <c:pt idx="217">
                  <c:v>43.600000000000009</c:v>
                </c:pt>
                <c:pt idx="218">
                  <c:v>43.800000000000011</c:v>
                </c:pt>
                <c:pt idx="219">
                  <c:v>44.000000000000014</c:v>
                </c:pt>
                <c:pt idx="220">
                  <c:v>44.200000000000017</c:v>
                </c:pt>
                <c:pt idx="221">
                  <c:v>44.40000000000002</c:v>
                </c:pt>
                <c:pt idx="222">
                  <c:v>44.600000000000023</c:v>
                </c:pt>
                <c:pt idx="223">
                  <c:v>44.800000000000026</c:v>
                </c:pt>
                <c:pt idx="224">
                  <c:v>45.000000000000028</c:v>
                </c:pt>
                <c:pt idx="225">
                  <c:v>45.200000000000031</c:v>
                </c:pt>
                <c:pt idx="226">
                  <c:v>45.400000000000034</c:v>
                </c:pt>
                <c:pt idx="227">
                  <c:v>45.600000000000037</c:v>
                </c:pt>
                <c:pt idx="228">
                  <c:v>45.80000000000004</c:v>
                </c:pt>
                <c:pt idx="229">
                  <c:v>46.000000000000043</c:v>
                </c:pt>
                <c:pt idx="230">
                  <c:v>46.200000000000045</c:v>
                </c:pt>
                <c:pt idx="231">
                  <c:v>46.400000000000048</c:v>
                </c:pt>
                <c:pt idx="232">
                  <c:v>46.600000000000051</c:v>
                </c:pt>
                <c:pt idx="233">
                  <c:v>46.800000000000054</c:v>
                </c:pt>
                <c:pt idx="234">
                  <c:v>47.000000000000057</c:v>
                </c:pt>
                <c:pt idx="235">
                  <c:v>47.20000000000006</c:v>
                </c:pt>
                <c:pt idx="236">
                  <c:v>47.400000000000063</c:v>
                </c:pt>
                <c:pt idx="237">
                  <c:v>47.600000000000065</c:v>
                </c:pt>
                <c:pt idx="238">
                  <c:v>47.800000000000068</c:v>
                </c:pt>
                <c:pt idx="239">
                  <c:v>48.000000000000071</c:v>
                </c:pt>
                <c:pt idx="240">
                  <c:v>48.200000000000074</c:v>
                </c:pt>
                <c:pt idx="241">
                  <c:v>48.400000000000077</c:v>
                </c:pt>
                <c:pt idx="242">
                  <c:v>48.60000000000008</c:v>
                </c:pt>
                <c:pt idx="243">
                  <c:v>48.800000000000082</c:v>
                </c:pt>
                <c:pt idx="244">
                  <c:v>49.000000000000085</c:v>
                </c:pt>
                <c:pt idx="245">
                  <c:v>49.2</c:v>
                </c:pt>
                <c:pt idx="246">
                  <c:v>49.400000000000006</c:v>
                </c:pt>
                <c:pt idx="247">
                  <c:v>49.600000000000009</c:v>
                </c:pt>
                <c:pt idx="248">
                  <c:v>49.800000000000011</c:v>
                </c:pt>
                <c:pt idx="249">
                  <c:v>50.000000000000014</c:v>
                </c:pt>
                <c:pt idx="250">
                  <c:v>50.200000000000017</c:v>
                </c:pt>
                <c:pt idx="251">
                  <c:v>50.40000000000002</c:v>
                </c:pt>
                <c:pt idx="252">
                  <c:v>50.600000000000023</c:v>
                </c:pt>
                <c:pt idx="253">
                  <c:v>50.800000000000026</c:v>
                </c:pt>
                <c:pt idx="254">
                  <c:v>51.000000000000028</c:v>
                </c:pt>
                <c:pt idx="255">
                  <c:v>51.200000000000031</c:v>
                </c:pt>
                <c:pt idx="256">
                  <c:v>51.400000000000034</c:v>
                </c:pt>
                <c:pt idx="257">
                  <c:v>51.600000000000037</c:v>
                </c:pt>
                <c:pt idx="258">
                  <c:v>51.80000000000004</c:v>
                </c:pt>
                <c:pt idx="259">
                  <c:v>52.000000000000043</c:v>
                </c:pt>
                <c:pt idx="260">
                  <c:v>52.200000000000045</c:v>
                </c:pt>
                <c:pt idx="261">
                  <c:v>52.400000000000048</c:v>
                </c:pt>
                <c:pt idx="262">
                  <c:v>52.600000000000051</c:v>
                </c:pt>
                <c:pt idx="263">
                  <c:v>52.800000000000054</c:v>
                </c:pt>
                <c:pt idx="264">
                  <c:v>53.000000000000057</c:v>
                </c:pt>
                <c:pt idx="265">
                  <c:v>53.20000000000006</c:v>
                </c:pt>
                <c:pt idx="266">
                  <c:v>53.400000000000063</c:v>
                </c:pt>
                <c:pt idx="267">
                  <c:v>53.600000000000065</c:v>
                </c:pt>
                <c:pt idx="268">
                  <c:v>53.800000000000068</c:v>
                </c:pt>
                <c:pt idx="269">
                  <c:v>54.000000000000071</c:v>
                </c:pt>
                <c:pt idx="270">
                  <c:v>54.200000000000074</c:v>
                </c:pt>
                <c:pt idx="271">
                  <c:v>54.400000000000077</c:v>
                </c:pt>
                <c:pt idx="272">
                  <c:v>54.60000000000008</c:v>
                </c:pt>
                <c:pt idx="273">
                  <c:v>54.800000000000082</c:v>
                </c:pt>
                <c:pt idx="274">
                  <c:v>55.000000000000085</c:v>
                </c:pt>
                <c:pt idx="275">
                  <c:v>55.2</c:v>
                </c:pt>
                <c:pt idx="276">
                  <c:v>55.400000000000006</c:v>
                </c:pt>
                <c:pt idx="277">
                  <c:v>55.600000000000009</c:v>
                </c:pt>
                <c:pt idx="278">
                  <c:v>55.800000000000011</c:v>
                </c:pt>
                <c:pt idx="279">
                  <c:v>56.000000000000014</c:v>
                </c:pt>
                <c:pt idx="280">
                  <c:v>56.200000000000017</c:v>
                </c:pt>
                <c:pt idx="281">
                  <c:v>56.40000000000002</c:v>
                </c:pt>
                <c:pt idx="282">
                  <c:v>56.600000000000023</c:v>
                </c:pt>
                <c:pt idx="283">
                  <c:v>56.800000000000026</c:v>
                </c:pt>
                <c:pt idx="284">
                  <c:v>57.000000000000028</c:v>
                </c:pt>
                <c:pt idx="285">
                  <c:v>57.200000000000031</c:v>
                </c:pt>
                <c:pt idx="286">
                  <c:v>57.400000000000034</c:v>
                </c:pt>
                <c:pt idx="287">
                  <c:v>57.600000000000037</c:v>
                </c:pt>
                <c:pt idx="288">
                  <c:v>57.80000000000004</c:v>
                </c:pt>
                <c:pt idx="289">
                  <c:v>58.000000000000043</c:v>
                </c:pt>
                <c:pt idx="290">
                  <c:v>58.200000000000045</c:v>
                </c:pt>
                <c:pt idx="291">
                  <c:v>58.400000000000048</c:v>
                </c:pt>
                <c:pt idx="292">
                  <c:v>58.600000000000051</c:v>
                </c:pt>
                <c:pt idx="293">
                  <c:v>58.800000000000054</c:v>
                </c:pt>
                <c:pt idx="294">
                  <c:v>59.000000000000057</c:v>
                </c:pt>
                <c:pt idx="295">
                  <c:v>59.20000000000006</c:v>
                </c:pt>
                <c:pt idx="296">
                  <c:v>59.400000000000063</c:v>
                </c:pt>
                <c:pt idx="297">
                  <c:v>59.600000000000065</c:v>
                </c:pt>
                <c:pt idx="298">
                  <c:v>59.800000000000068</c:v>
                </c:pt>
                <c:pt idx="299">
                  <c:v>60.000000000000071</c:v>
                </c:pt>
                <c:pt idx="300">
                  <c:v>60.200000000000074</c:v>
                </c:pt>
                <c:pt idx="301">
                  <c:v>60.400000000000077</c:v>
                </c:pt>
                <c:pt idx="302">
                  <c:v>60.60000000000008</c:v>
                </c:pt>
                <c:pt idx="303">
                  <c:v>60.800000000000082</c:v>
                </c:pt>
                <c:pt idx="304">
                  <c:v>61.000000000000085</c:v>
                </c:pt>
                <c:pt idx="305">
                  <c:v>61.2</c:v>
                </c:pt>
                <c:pt idx="306">
                  <c:v>61.400000000000006</c:v>
                </c:pt>
                <c:pt idx="307">
                  <c:v>61.600000000000009</c:v>
                </c:pt>
                <c:pt idx="308">
                  <c:v>61.800000000000011</c:v>
                </c:pt>
                <c:pt idx="309">
                  <c:v>62.000000000000014</c:v>
                </c:pt>
                <c:pt idx="310">
                  <c:v>62.200000000000017</c:v>
                </c:pt>
                <c:pt idx="311">
                  <c:v>62.40000000000002</c:v>
                </c:pt>
                <c:pt idx="312">
                  <c:v>62.600000000000023</c:v>
                </c:pt>
                <c:pt idx="313">
                  <c:v>62.800000000000026</c:v>
                </c:pt>
                <c:pt idx="314">
                  <c:v>63.000000000000028</c:v>
                </c:pt>
                <c:pt idx="315">
                  <c:v>63.200000000000031</c:v>
                </c:pt>
                <c:pt idx="316">
                  <c:v>63.400000000000034</c:v>
                </c:pt>
                <c:pt idx="317">
                  <c:v>63.600000000000037</c:v>
                </c:pt>
                <c:pt idx="318">
                  <c:v>63.80000000000004</c:v>
                </c:pt>
                <c:pt idx="319">
                  <c:v>64.000000000000043</c:v>
                </c:pt>
                <c:pt idx="320">
                  <c:v>64.200000000000045</c:v>
                </c:pt>
                <c:pt idx="321">
                  <c:v>64.400000000000048</c:v>
                </c:pt>
                <c:pt idx="322">
                  <c:v>64.600000000000051</c:v>
                </c:pt>
                <c:pt idx="323">
                  <c:v>64.800000000000054</c:v>
                </c:pt>
                <c:pt idx="324">
                  <c:v>65.000000000000057</c:v>
                </c:pt>
                <c:pt idx="325">
                  <c:v>65.20000000000006</c:v>
                </c:pt>
                <c:pt idx="326">
                  <c:v>65.400000000000063</c:v>
                </c:pt>
                <c:pt idx="327">
                  <c:v>65.600000000000065</c:v>
                </c:pt>
                <c:pt idx="328">
                  <c:v>65.800000000000068</c:v>
                </c:pt>
                <c:pt idx="329">
                  <c:v>66.000000000000071</c:v>
                </c:pt>
                <c:pt idx="330">
                  <c:v>66.200000000000074</c:v>
                </c:pt>
                <c:pt idx="331">
                  <c:v>66.400000000000077</c:v>
                </c:pt>
                <c:pt idx="332">
                  <c:v>66.60000000000008</c:v>
                </c:pt>
                <c:pt idx="333">
                  <c:v>66.800000000000082</c:v>
                </c:pt>
                <c:pt idx="334">
                  <c:v>67.000000000000085</c:v>
                </c:pt>
                <c:pt idx="335">
                  <c:v>67.2</c:v>
                </c:pt>
                <c:pt idx="336">
                  <c:v>67.400000000000006</c:v>
                </c:pt>
                <c:pt idx="337">
                  <c:v>67.600000000000009</c:v>
                </c:pt>
                <c:pt idx="338">
                  <c:v>67.800000000000011</c:v>
                </c:pt>
                <c:pt idx="339">
                  <c:v>68.000000000000014</c:v>
                </c:pt>
                <c:pt idx="340">
                  <c:v>68.200000000000017</c:v>
                </c:pt>
                <c:pt idx="341">
                  <c:v>68.40000000000002</c:v>
                </c:pt>
                <c:pt idx="342">
                  <c:v>68.600000000000023</c:v>
                </c:pt>
                <c:pt idx="343">
                  <c:v>68.800000000000026</c:v>
                </c:pt>
                <c:pt idx="344">
                  <c:v>69.000000000000028</c:v>
                </c:pt>
                <c:pt idx="345">
                  <c:v>69.200000000000031</c:v>
                </c:pt>
                <c:pt idx="346">
                  <c:v>69.400000000000034</c:v>
                </c:pt>
                <c:pt idx="347">
                  <c:v>69.600000000000037</c:v>
                </c:pt>
                <c:pt idx="348">
                  <c:v>69.80000000000004</c:v>
                </c:pt>
                <c:pt idx="349">
                  <c:v>70.000000000000043</c:v>
                </c:pt>
                <c:pt idx="350">
                  <c:v>70.200000000000045</c:v>
                </c:pt>
                <c:pt idx="351">
                  <c:v>70.400000000000048</c:v>
                </c:pt>
                <c:pt idx="352">
                  <c:v>70.600000000000051</c:v>
                </c:pt>
                <c:pt idx="353">
                  <c:v>70.800000000000054</c:v>
                </c:pt>
                <c:pt idx="354">
                  <c:v>71.000000000000057</c:v>
                </c:pt>
                <c:pt idx="355">
                  <c:v>71.20000000000006</c:v>
                </c:pt>
                <c:pt idx="356">
                  <c:v>71.400000000000063</c:v>
                </c:pt>
                <c:pt idx="357">
                  <c:v>71.600000000000065</c:v>
                </c:pt>
                <c:pt idx="358">
                  <c:v>71.800000000000068</c:v>
                </c:pt>
                <c:pt idx="359">
                  <c:v>72.000000000000071</c:v>
                </c:pt>
                <c:pt idx="360">
                  <c:v>72.200000000000074</c:v>
                </c:pt>
                <c:pt idx="361">
                  <c:v>72.400000000000077</c:v>
                </c:pt>
                <c:pt idx="362">
                  <c:v>72.60000000000008</c:v>
                </c:pt>
                <c:pt idx="363">
                  <c:v>72.800000000000082</c:v>
                </c:pt>
                <c:pt idx="364">
                  <c:v>73.000000000000085</c:v>
                </c:pt>
                <c:pt idx="365">
                  <c:v>73.2</c:v>
                </c:pt>
                <c:pt idx="366">
                  <c:v>73.400000000000006</c:v>
                </c:pt>
                <c:pt idx="367">
                  <c:v>73.600000000000009</c:v>
                </c:pt>
                <c:pt idx="368">
                  <c:v>73.800000000000011</c:v>
                </c:pt>
                <c:pt idx="369">
                  <c:v>74.000000000000014</c:v>
                </c:pt>
                <c:pt idx="370">
                  <c:v>74.200000000000017</c:v>
                </c:pt>
                <c:pt idx="371">
                  <c:v>74.40000000000002</c:v>
                </c:pt>
                <c:pt idx="372">
                  <c:v>74.600000000000023</c:v>
                </c:pt>
                <c:pt idx="373">
                  <c:v>74.800000000000026</c:v>
                </c:pt>
                <c:pt idx="374">
                  <c:v>75.000000000000028</c:v>
                </c:pt>
                <c:pt idx="375">
                  <c:v>75.200000000000031</c:v>
                </c:pt>
                <c:pt idx="376">
                  <c:v>75.400000000000034</c:v>
                </c:pt>
                <c:pt idx="377">
                  <c:v>75.600000000000037</c:v>
                </c:pt>
                <c:pt idx="378">
                  <c:v>75.80000000000004</c:v>
                </c:pt>
                <c:pt idx="379">
                  <c:v>76.000000000000043</c:v>
                </c:pt>
                <c:pt idx="380">
                  <c:v>76.200000000000045</c:v>
                </c:pt>
                <c:pt idx="381">
                  <c:v>76.400000000000048</c:v>
                </c:pt>
                <c:pt idx="382">
                  <c:v>76.600000000000051</c:v>
                </c:pt>
                <c:pt idx="383">
                  <c:v>76.800000000000054</c:v>
                </c:pt>
                <c:pt idx="384">
                  <c:v>77.000000000000057</c:v>
                </c:pt>
                <c:pt idx="385">
                  <c:v>77.20000000000006</c:v>
                </c:pt>
                <c:pt idx="386">
                  <c:v>77.400000000000063</c:v>
                </c:pt>
                <c:pt idx="387">
                  <c:v>77.600000000000065</c:v>
                </c:pt>
                <c:pt idx="388">
                  <c:v>77.800000000000068</c:v>
                </c:pt>
                <c:pt idx="389">
                  <c:v>78.000000000000071</c:v>
                </c:pt>
                <c:pt idx="390">
                  <c:v>78.200000000000074</c:v>
                </c:pt>
                <c:pt idx="391">
                  <c:v>78.400000000000077</c:v>
                </c:pt>
                <c:pt idx="392">
                  <c:v>78.60000000000008</c:v>
                </c:pt>
                <c:pt idx="393">
                  <c:v>78.800000000000082</c:v>
                </c:pt>
                <c:pt idx="394">
                  <c:v>79.000000000000085</c:v>
                </c:pt>
                <c:pt idx="395">
                  <c:v>79.2</c:v>
                </c:pt>
                <c:pt idx="396">
                  <c:v>79.400000000000006</c:v>
                </c:pt>
                <c:pt idx="397">
                  <c:v>79.600000000000009</c:v>
                </c:pt>
                <c:pt idx="398">
                  <c:v>79.800000000000011</c:v>
                </c:pt>
                <c:pt idx="399">
                  <c:v>80.000000000000014</c:v>
                </c:pt>
                <c:pt idx="400">
                  <c:v>80.200000000000017</c:v>
                </c:pt>
                <c:pt idx="401">
                  <c:v>80.40000000000002</c:v>
                </c:pt>
                <c:pt idx="402">
                  <c:v>80.600000000000023</c:v>
                </c:pt>
                <c:pt idx="403">
                  <c:v>80.800000000000026</c:v>
                </c:pt>
                <c:pt idx="404">
                  <c:v>81.000000000000028</c:v>
                </c:pt>
                <c:pt idx="405">
                  <c:v>81.200000000000031</c:v>
                </c:pt>
                <c:pt idx="406">
                  <c:v>81.400000000000034</c:v>
                </c:pt>
                <c:pt idx="407">
                  <c:v>81.600000000000037</c:v>
                </c:pt>
                <c:pt idx="408">
                  <c:v>81.80000000000004</c:v>
                </c:pt>
                <c:pt idx="409">
                  <c:v>82.000000000000043</c:v>
                </c:pt>
                <c:pt idx="410">
                  <c:v>82.200000000000045</c:v>
                </c:pt>
                <c:pt idx="411">
                  <c:v>82.400000000000048</c:v>
                </c:pt>
                <c:pt idx="412">
                  <c:v>82.600000000000051</c:v>
                </c:pt>
                <c:pt idx="413">
                  <c:v>82.800000000000054</c:v>
                </c:pt>
                <c:pt idx="414">
                  <c:v>83.000000000000057</c:v>
                </c:pt>
                <c:pt idx="415">
                  <c:v>83.20000000000006</c:v>
                </c:pt>
                <c:pt idx="416">
                  <c:v>83.400000000000063</c:v>
                </c:pt>
                <c:pt idx="417">
                  <c:v>83.600000000000065</c:v>
                </c:pt>
                <c:pt idx="418">
                  <c:v>83.800000000000068</c:v>
                </c:pt>
                <c:pt idx="419">
                  <c:v>84.000000000000071</c:v>
                </c:pt>
                <c:pt idx="420">
                  <c:v>84.200000000000074</c:v>
                </c:pt>
                <c:pt idx="421">
                  <c:v>84.400000000000077</c:v>
                </c:pt>
                <c:pt idx="422">
                  <c:v>84.60000000000008</c:v>
                </c:pt>
                <c:pt idx="423">
                  <c:v>84.800000000000082</c:v>
                </c:pt>
                <c:pt idx="424">
                  <c:v>85.000000000000085</c:v>
                </c:pt>
                <c:pt idx="425">
                  <c:v>85.2</c:v>
                </c:pt>
                <c:pt idx="426">
                  <c:v>85.4</c:v>
                </c:pt>
                <c:pt idx="427">
                  <c:v>85.600000000000009</c:v>
                </c:pt>
                <c:pt idx="428">
                  <c:v>85.800000000000011</c:v>
                </c:pt>
                <c:pt idx="429">
                  <c:v>86.000000000000014</c:v>
                </c:pt>
                <c:pt idx="430">
                  <c:v>86.200000000000017</c:v>
                </c:pt>
                <c:pt idx="431">
                  <c:v>86.40000000000002</c:v>
                </c:pt>
                <c:pt idx="432">
                  <c:v>86.600000000000023</c:v>
                </c:pt>
                <c:pt idx="433">
                  <c:v>86.800000000000026</c:v>
                </c:pt>
                <c:pt idx="434">
                  <c:v>87.000000000000028</c:v>
                </c:pt>
                <c:pt idx="435">
                  <c:v>87.200000000000031</c:v>
                </c:pt>
                <c:pt idx="436">
                  <c:v>87.400000000000034</c:v>
                </c:pt>
                <c:pt idx="437">
                  <c:v>87.600000000000037</c:v>
                </c:pt>
                <c:pt idx="438">
                  <c:v>87.80000000000004</c:v>
                </c:pt>
                <c:pt idx="439">
                  <c:v>88.000000000000043</c:v>
                </c:pt>
                <c:pt idx="440">
                  <c:v>88.200000000000045</c:v>
                </c:pt>
                <c:pt idx="441">
                  <c:v>88.400000000000048</c:v>
                </c:pt>
                <c:pt idx="442">
                  <c:v>88.600000000000051</c:v>
                </c:pt>
                <c:pt idx="443">
                  <c:v>88.800000000000054</c:v>
                </c:pt>
                <c:pt idx="444">
                  <c:v>89.000000000000057</c:v>
                </c:pt>
                <c:pt idx="445">
                  <c:v>89.20000000000006</c:v>
                </c:pt>
                <c:pt idx="446">
                  <c:v>89.400000000000063</c:v>
                </c:pt>
                <c:pt idx="447">
                  <c:v>89.600000000000065</c:v>
                </c:pt>
                <c:pt idx="448">
                  <c:v>89.800000000000068</c:v>
                </c:pt>
                <c:pt idx="449">
                  <c:v>90.000000000000071</c:v>
                </c:pt>
                <c:pt idx="450">
                  <c:v>90.200000000000074</c:v>
                </c:pt>
                <c:pt idx="451">
                  <c:v>90.400000000000077</c:v>
                </c:pt>
                <c:pt idx="452">
                  <c:v>90.60000000000008</c:v>
                </c:pt>
                <c:pt idx="453">
                  <c:v>90.800000000000082</c:v>
                </c:pt>
                <c:pt idx="454">
                  <c:v>91.000000000000085</c:v>
                </c:pt>
                <c:pt idx="455">
                  <c:v>91.2</c:v>
                </c:pt>
                <c:pt idx="456">
                  <c:v>91.4</c:v>
                </c:pt>
                <c:pt idx="457">
                  <c:v>91.600000000000009</c:v>
                </c:pt>
                <c:pt idx="458">
                  <c:v>91.800000000000011</c:v>
                </c:pt>
                <c:pt idx="459">
                  <c:v>92.000000000000014</c:v>
                </c:pt>
                <c:pt idx="460">
                  <c:v>92.200000000000017</c:v>
                </c:pt>
                <c:pt idx="461">
                  <c:v>92.40000000000002</c:v>
                </c:pt>
                <c:pt idx="462">
                  <c:v>92.600000000000023</c:v>
                </c:pt>
                <c:pt idx="463">
                  <c:v>92.800000000000026</c:v>
                </c:pt>
                <c:pt idx="464">
                  <c:v>93.000000000000028</c:v>
                </c:pt>
                <c:pt idx="465">
                  <c:v>93.200000000000031</c:v>
                </c:pt>
                <c:pt idx="466">
                  <c:v>93.400000000000034</c:v>
                </c:pt>
                <c:pt idx="467">
                  <c:v>93.600000000000037</c:v>
                </c:pt>
                <c:pt idx="468">
                  <c:v>93.80000000000004</c:v>
                </c:pt>
                <c:pt idx="469">
                  <c:v>94.000000000000043</c:v>
                </c:pt>
                <c:pt idx="470">
                  <c:v>94.200000000000045</c:v>
                </c:pt>
                <c:pt idx="471">
                  <c:v>94.400000000000048</c:v>
                </c:pt>
                <c:pt idx="472">
                  <c:v>94.600000000000051</c:v>
                </c:pt>
                <c:pt idx="473">
                  <c:v>94.800000000000054</c:v>
                </c:pt>
                <c:pt idx="474">
                  <c:v>95.000000000000057</c:v>
                </c:pt>
                <c:pt idx="475">
                  <c:v>95.20000000000006</c:v>
                </c:pt>
                <c:pt idx="476">
                  <c:v>95.400000000000063</c:v>
                </c:pt>
                <c:pt idx="477">
                  <c:v>95.600000000000065</c:v>
                </c:pt>
                <c:pt idx="478">
                  <c:v>95.800000000000068</c:v>
                </c:pt>
                <c:pt idx="479">
                  <c:v>96.000000000000071</c:v>
                </c:pt>
                <c:pt idx="480">
                  <c:v>96.200000000000074</c:v>
                </c:pt>
                <c:pt idx="481">
                  <c:v>96.400000000000077</c:v>
                </c:pt>
                <c:pt idx="482">
                  <c:v>96.60000000000008</c:v>
                </c:pt>
                <c:pt idx="483">
                  <c:v>96.800000000000082</c:v>
                </c:pt>
                <c:pt idx="484">
                  <c:v>97.000000000000085</c:v>
                </c:pt>
                <c:pt idx="485">
                  <c:v>97.2</c:v>
                </c:pt>
                <c:pt idx="486">
                  <c:v>97.4</c:v>
                </c:pt>
                <c:pt idx="487">
                  <c:v>97.600000000000009</c:v>
                </c:pt>
                <c:pt idx="488">
                  <c:v>97.800000000000011</c:v>
                </c:pt>
                <c:pt idx="489">
                  <c:v>98.000000000000014</c:v>
                </c:pt>
                <c:pt idx="490">
                  <c:v>98.200000000000017</c:v>
                </c:pt>
                <c:pt idx="491">
                  <c:v>98.40000000000002</c:v>
                </c:pt>
                <c:pt idx="492">
                  <c:v>98.600000000000023</c:v>
                </c:pt>
                <c:pt idx="493">
                  <c:v>98.800000000000026</c:v>
                </c:pt>
                <c:pt idx="494">
                  <c:v>99.000000000000028</c:v>
                </c:pt>
                <c:pt idx="495">
                  <c:v>99.200000000000031</c:v>
                </c:pt>
                <c:pt idx="496">
                  <c:v>99.400000000000034</c:v>
                </c:pt>
                <c:pt idx="497">
                  <c:v>99.600000000000037</c:v>
                </c:pt>
                <c:pt idx="498">
                  <c:v>99.80000000000004</c:v>
                </c:pt>
                <c:pt idx="499">
                  <c:v>100.00000000000004</c:v>
                </c:pt>
                <c:pt idx="500">
                  <c:v>100.20000000000005</c:v>
                </c:pt>
                <c:pt idx="501">
                  <c:v>100.40000000000005</c:v>
                </c:pt>
                <c:pt idx="502">
                  <c:v>100.60000000000005</c:v>
                </c:pt>
                <c:pt idx="503">
                  <c:v>100.80000000000005</c:v>
                </c:pt>
                <c:pt idx="504">
                  <c:v>101.00000000000006</c:v>
                </c:pt>
                <c:pt idx="505">
                  <c:v>101.20000000000006</c:v>
                </c:pt>
                <c:pt idx="506">
                  <c:v>101.40000000000006</c:v>
                </c:pt>
                <c:pt idx="507">
                  <c:v>101.60000000000007</c:v>
                </c:pt>
                <c:pt idx="508">
                  <c:v>101.80000000000007</c:v>
                </c:pt>
                <c:pt idx="509">
                  <c:v>102.00000000000007</c:v>
                </c:pt>
                <c:pt idx="510">
                  <c:v>102.20000000000007</c:v>
                </c:pt>
                <c:pt idx="511">
                  <c:v>102.40000000000008</c:v>
                </c:pt>
                <c:pt idx="512">
                  <c:v>102.60000000000008</c:v>
                </c:pt>
                <c:pt idx="513">
                  <c:v>102.80000000000008</c:v>
                </c:pt>
                <c:pt idx="514">
                  <c:v>103.00000000000009</c:v>
                </c:pt>
                <c:pt idx="515">
                  <c:v>103.2</c:v>
                </c:pt>
                <c:pt idx="516">
                  <c:v>103.4</c:v>
                </c:pt>
                <c:pt idx="517">
                  <c:v>103.60000000000001</c:v>
                </c:pt>
                <c:pt idx="518">
                  <c:v>103.80000000000001</c:v>
                </c:pt>
                <c:pt idx="519">
                  <c:v>104.00000000000001</c:v>
                </c:pt>
                <c:pt idx="520">
                  <c:v>104.20000000000002</c:v>
                </c:pt>
                <c:pt idx="521">
                  <c:v>104.40000000000002</c:v>
                </c:pt>
                <c:pt idx="522">
                  <c:v>104.60000000000002</c:v>
                </c:pt>
                <c:pt idx="523">
                  <c:v>104.80000000000003</c:v>
                </c:pt>
                <c:pt idx="524">
                  <c:v>105.00000000000003</c:v>
                </c:pt>
                <c:pt idx="525">
                  <c:v>105.20000000000003</c:v>
                </c:pt>
                <c:pt idx="526">
                  <c:v>105.40000000000003</c:v>
                </c:pt>
                <c:pt idx="527">
                  <c:v>105.60000000000004</c:v>
                </c:pt>
                <c:pt idx="528">
                  <c:v>105.80000000000004</c:v>
                </c:pt>
                <c:pt idx="529">
                  <c:v>106.00000000000004</c:v>
                </c:pt>
                <c:pt idx="530">
                  <c:v>106.20000000000005</c:v>
                </c:pt>
                <c:pt idx="531">
                  <c:v>106.40000000000005</c:v>
                </c:pt>
                <c:pt idx="532">
                  <c:v>106.60000000000005</c:v>
                </c:pt>
                <c:pt idx="533">
                  <c:v>106.80000000000005</c:v>
                </c:pt>
                <c:pt idx="534">
                  <c:v>107.00000000000006</c:v>
                </c:pt>
                <c:pt idx="535">
                  <c:v>107.20000000000006</c:v>
                </c:pt>
                <c:pt idx="536">
                  <c:v>107.40000000000006</c:v>
                </c:pt>
                <c:pt idx="537">
                  <c:v>107.60000000000007</c:v>
                </c:pt>
                <c:pt idx="538">
                  <c:v>107.80000000000007</c:v>
                </c:pt>
                <c:pt idx="539">
                  <c:v>108.00000000000007</c:v>
                </c:pt>
                <c:pt idx="540">
                  <c:v>108.20000000000007</c:v>
                </c:pt>
                <c:pt idx="541">
                  <c:v>108.40000000000008</c:v>
                </c:pt>
                <c:pt idx="542">
                  <c:v>108.60000000000008</c:v>
                </c:pt>
                <c:pt idx="543">
                  <c:v>108.80000000000008</c:v>
                </c:pt>
                <c:pt idx="544">
                  <c:v>109.00000000000009</c:v>
                </c:pt>
                <c:pt idx="545">
                  <c:v>109.2</c:v>
                </c:pt>
                <c:pt idx="546">
                  <c:v>109.4</c:v>
                </c:pt>
                <c:pt idx="547">
                  <c:v>109.60000000000001</c:v>
                </c:pt>
                <c:pt idx="548">
                  <c:v>109.80000000000001</c:v>
                </c:pt>
                <c:pt idx="549">
                  <c:v>110.00000000000001</c:v>
                </c:pt>
                <c:pt idx="550">
                  <c:v>110.20000000000002</c:v>
                </c:pt>
                <c:pt idx="551">
                  <c:v>110.40000000000002</c:v>
                </c:pt>
                <c:pt idx="552">
                  <c:v>110.60000000000002</c:v>
                </c:pt>
                <c:pt idx="553">
                  <c:v>110.80000000000003</c:v>
                </c:pt>
                <c:pt idx="554">
                  <c:v>111.00000000000003</c:v>
                </c:pt>
                <c:pt idx="555">
                  <c:v>111.20000000000003</c:v>
                </c:pt>
                <c:pt idx="556">
                  <c:v>111.40000000000003</c:v>
                </c:pt>
                <c:pt idx="557">
                  <c:v>111.60000000000004</c:v>
                </c:pt>
                <c:pt idx="558">
                  <c:v>111.80000000000004</c:v>
                </c:pt>
                <c:pt idx="559">
                  <c:v>112.00000000000004</c:v>
                </c:pt>
                <c:pt idx="560">
                  <c:v>112.20000000000005</c:v>
                </c:pt>
                <c:pt idx="561">
                  <c:v>112.40000000000005</c:v>
                </c:pt>
                <c:pt idx="562">
                  <c:v>112.60000000000005</c:v>
                </c:pt>
                <c:pt idx="563">
                  <c:v>112.80000000000005</c:v>
                </c:pt>
                <c:pt idx="564">
                  <c:v>113.00000000000006</c:v>
                </c:pt>
                <c:pt idx="565">
                  <c:v>113.20000000000006</c:v>
                </c:pt>
                <c:pt idx="566">
                  <c:v>113.40000000000006</c:v>
                </c:pt>
                <c:pt idx="567">
                  <c:v>113.60000000000007</c:v>
                </c:pt>
                <c:pt idx="568">
                  <c:v>113.80000000000007</c:v>
                </c:pt>
                <c:pt idx="569">
                  <c:v>114.00000000000007</c:v>
                </c:pt>
                <c:pt idx="570">
                  <c:v>114.20000000000007</c:v>
                </c:pt>
                <c:pt idx="571">
                  <c:v>114.40000000000008</c:v>
                </c:pt>
                <c:pt idx="572">
                  <c:v>114.60000000000008</c:v>
                </c:pt>
                <c:pt idx="573">
                  <c:v>114.80000000000008</c:v>
                </c:pt>
                <c:pt idx="574">
                  <c:v>115.00000000000009</c:v>
                </c:pt>
                <c:pt idx="575">
                  <c:v>115.2</c:v>
                </c:pt>
                <c:pt idx="576">
                  <c:v>115.4</c:v>
                </c:pt>
                <c:pt idx="577">
                  <c:v>115.60000000000001</c:v>
                </c:pt>
                <c:pt idx="578">
                  <c:v>115.80000000000001</c:v>
                </c:pt>
                <c:pt idx="579">
                  <c:v>116.00000000000001</c:v>
                </c:pt>
                <c:pt idx="580">
                  <c:v>116.20000000000002</c:v>
                </c:pt>
                <c:pt idx="581">
                  <c:v>116.40000000000002</c:v>
                </c:pt>
                <c:pt idx="582">
                  <c:v>116.60000000000002</c:v>
                </c:pt>
                <c:pt idx="583">
                  <c:v>116.80000000000003</c:v>
                </c:pt>
                <c:pt idx="584">
                  <c:v>117.00000000000003</c:v>
                </c:pt>
                <c:pt idx="585">
                  <c:v>117.20000000000003</c:v>
                </c:pt>
                <c:pt idx="586">
                  <c:v>117.40000000000003</c:v>
                </c:pt>
                <c:pt idx="587">
                  <c:v>117.60000000000004</c:v>
                </c:pt>
                <c:pt idx="588">
                  <c:v>117.80000000000004</c:v>
                </c:pt>
                <c:pt idx="589">
                  <c:v>118.00000000000004</c:v>
                </c:pt>
                <c:pt idx="590">
                  <c:v>118.20000000000005</c:v>
                </c:pt>
                <c:pt idx="591">
                  <c:v>118.40000000000005</c:v>
                </c:pt>
                <c:pt idx="592">
                  <c:v>118.60000000000005</c:v>
                </c:pt>
                <c:pt idx="593">
                  <c:v>118.80000000000005</c:v>
                </c:pt>
                <c:pt idx="594">
                  <c:v>119.00000000000006</c:v>
                </c:pt>
                <c:pt idx="595">
                  <c:v>119.20000000000006</c:v>
                </c:pt>
                <c:pt idx="596">
                  <c:v>119.40000000000006</c:v>
                </c:pt>
                <c:pt idx="597">
                  <c:v>119.60000000000007</c:v>
                </c:pt>
                <c:pt idx="598">
                  <c:v>119.80000000000007</c:v>
                </c:pt>
                <c:pt idx="599">
                  <c:v>120.00000000000007</c:v>
                </c:pt>
                <c:pt idx="600">
                  <c:v>120.20000000000007</c:v>
                </c:pt>
                <c:pt idx="601">
                  <c:v>120.40000000000008</c:v>
                </c:pt>
                <c:pt idx="602">
                  <c:v>120.60000000000008</c:v>
                </c:pt>
                <c:pt idx="603">
                  <c:v>120.80000000000008</c:v>
                </c:pt>
                <c:pt idx="604">
                  <c:v>121.00000000000009</c:v>
                </c:pt>
                <c:pt idx="605">
                  <c:v>121.2</c:v>
                </c:pt>
                <c:pt idx="606">
                  <c:v>121.4</c:v>
                </c:pt>
                <c:pt idx="607">
                  <c:v>121.60000000000001</c:v>
                </c:pt>
                <c:pt idx="608">
                  <c:v>121.80000000000001</c:v>
                </c:pt>
                <c:pt idx="609">
                  <c:v>122.00000000000001</c:v>
                </c:pt>
                <c:pt idx="610">
                  <c:v>122.20000000000002</c:v>
                </c:pt>
                <c:pt idx="611">
                  <c:v>122.40000000000002</c:v>
                </c:pt>
                <c:pt idx="612">
                  <c:v>122.60000000000002</c:v>
                </c:pt>
                <c:pt idx="613">
                  <c:v>122.80000000000003</c:v>
                </c:pt>
                <c:pt idx="614">
                  <c:v>123.00000000000003</c:v>
                </c:pt>
                <c:pt idx="615">
                  <c:v>123.20000000000003</c:v>
                </c:pt>
                <c:pt idx="616">
                  <c:v>123.40000000000003</c:v>
                </c:pt>
                <c:pt idx="617">
                  <c:v>123.60000000000004</c:v>
                </c:pt>
                <c:pt idx="618">
                  <c:v>123.80000000000004</c:v>
                </c:pt>
                <c:pt idx="619">
                  <c:v>124.00000000000004</c:v>
                </c:pt>
                <c:pt idx="620">
                  <c:v>124.20000000000005</c:v>
                </c:pt>
                <c:pt idx="621">
                  <c:v>124.40000000000005</c:v>
                </c:pt>
                <c:pt idx="622">
                  <c:v>124.60000000000005</c:v>
                </c:pt>
                <c:pt idx="623">
                  <c:v>124.80000000000005</c:v>
                </c:pt>
                <c:pt idx="624">
                  <c:v>125.00000000000006</c:v>
                </c:pt>
                <c:pt idx="625">
                  <c:v>125.20000000000006</c:v>
                </c:pt>
                <c:pt idx="626">
                  <c:v>125.40000000000006</c:v>
                </c:pt>
                <c:pt idx="627">
                  <c:v>125.60000000000007</c:v>
                </c:pt>
                <c:pt idx="628">
                  <c:v>125.80000000000007</c:v>
                </c:pt>
                <c:pt idx="629">
                  <c:v>126.00000000000007</c:v>
                </c:pt>
                <c:pt idx="630">
                  <c:v>126.20000000000007</c:v>
                </c:pt>
                <c:pt idx="631">
                  <c:v>126.40000000000008</c:v>
                </c:pt>
                <c:pt idx="632">
                  <c:v>126.60000000000008</c:v>
                </c:pt>
                <c:pt idx="633">
                  <c:v>126.80000000000008</c:v>
                </c:pt>
                <c:pt idx="634">
                  <c:v>127.00000000000009</c:v>
                </c:pt>
                <c:pt idx="635">
                  <c:v>127.2</c:v>
                </c:pt>
                <c:pt idx="636">
                  <c:v>127.4</c:v>
                </c:pt>
                <c:pt idx="637">
                  <c:v>127.60000000000001</c:v>
                </c:pt>
                <c:pt idx="638">
                  <c:v>127.80000000000001</c:v>
                </c:pt>
                <c:pt idx="639">
                  <c:v>128</c:v>
                </c:pt>
                <c:pt idx="640">
                  <c:v>128.19999999999999</c:v>
                </c:pt>
                <c:pt idx="641">
                  <c:v>128.39999999999998</c:v>
                </c:pt>
                <c:pt idx="642">
                  <c:v>128.59999999999997</c:v>
                </c:pt>
                <c:pt idx="643">
                  <c:v>128.79999999999995</c:v>
                </c:pt>
                <c:pt idx="644">
                  <c:v>128.99999999999994</c:v>
                </c:pt>
                <c:pt idx="645">
                  <c:v>129.19999999999993</c:v>
                </c:pt>
                <c:pt idx="646">
                  <c:v>129.39999999999992</c:v>
                </c:pt>
                <c:pt idx="647">
                  <c:v>129.59999999999991</c:v>
                </c:pt>
                <c:pt idx="648">
                  <c:v>129.7999999999999</c:v>
                </c:pt>
                <c:pt idx="649">
                  <c:v>129.99999999999989</c:v>
                </c:pt>
                <c:pt idx="650">
                  <c:v>130.19999999999987</c:v>
                </c:pt>
                <c:pt idx="651">
                  <c:v>130.39999999999986</c:v>
                </c:pt>
                <c:pt idx="652">
                  <c:v>130.59999999999985</c:v>
                </c:pt>
                <c:pt idx="653">
                  <c:v>130.79999999999984</c:v>
                </c:pt>
                <c:pt idx="654">
                  <c:v>130.99999999999983</c:v>
                </c:pt>
                <c:pt idx="655">
                  <c:v>131.19999999999982</c:v>
                </c:pt>
                <c:pt idx="656">
                  <c:v>131.39999999999981</c:v>
                </c:pt>
                <c:pt idx="657">
                  <c:v>131.5999999999998</c:v>
                </c:pt>
                <c:pt idx="658">
                  <c:v>131.79999999999978</c:v>
                </c:pt>
                <c:pt idx="659">
                  <c:v>131.99999999999977</c:v>
                </c:pt>
                <c:pt idx="660">
                  <c:v>132.19999999999976</c:v>
                </c:pt>
                <c:pt idx="661">
                  <c:v>132.39999999999975</c:v>
                </c:pt>
                <c:pt idx="662">
                  <c:v>132.59999999999974</c:v>
                </c:pt>
                <c:pt idx="663">
                  <c:v>132.79999999999973</c:v>
                </c:pt>
                <c:pt idx="664">
                  <c:v>132.99999999999972</c:v>
                </c:pt>
                <c:pt idx="665">
                  <c:v>133.19999999999999</c:v>
                </c:pt>
                <c:pt idx="666">
                  <c:v>133.39999999999998</c:v>
                </c:pt>
                <c:pt idx="667">
                  <c:v>133.59999999999997</c:v>
                </c:pt>
                <c:pt idx="668">
                  <c:v>133.79999999999995</c:v>
                </c:pt>
                <c:pt idx="669">
                  <c:v>133.99999999999994</c:v>
                </c:pt>
                <c:pt idx="670">
                  <c:v>134.19999999999993</c:v>
                </c:pt>
                <c:pt idx="671">
                  <c:v>134.39999999999992</c:v>
                </c:pt>
                <c:pt idx="672">
                  <c:v>134.59999999999991</c:v>
                </c:pt>
                <c:pt idx="673">
                  <c:v>134.7999999999999</c:v>
                </c:pt>
                <c:pt idx="674">
                  <c:v>134.99999999999989</c:v>
                </c:pt>
                <c:pt idx="675">
                  <c:v>135.19999999999987</c:v>
                </c:pt>
                <c:pt idx="676">
                  <c:v>135.39999999999986</c:v>
                </c:pt>
                <c:pt idx="677">
                  <c:v>135.59999999999985</c:v>
                </c:pt>
                <c:pt idx="678">
                  <c:v>135.79999999999984</c:v>
                </c:pt>
                <c:pt idx="679">
                  <c:v>135.99999999999983</c:v>
                </c:pt>
                <c:pt idx="680">
                  <c:v>136.19999999999982</c:v>
                </c:pt>
                <c:pt idx="681">
                  <c:v>136.39999999999981</c:v>
                </c:pt>
                <c:pt idx="682">
                  <c:v>136.5999999999998</c:v>
                </c:pt>
                <c:pt idx="683">
                  <c:v>136.79999999999978</c:v>
                </c:pt>
                <c:pt idx="684">
                  <c:v>136.99999999999977</c:v>
                </c:pt>
                <c:pt idx="685">
                  <c:v>137.19999999999976</c:v>
                </c:pt>
                <c:pt idx="686">
                  <c:v>137.39999999999975</c:v>
                </c:pt>
                <c:pt idx="687">
                  <c:v>137.59999999999974</c:v>
                </c:pt>
                <c:pt idx="688">
                  <c:v>137.79999999999973</c:v>
                </c:pt>
                <c:pt idx="689">
                  <c:v>137.99999999999972</c:v>
                </c:pt>
                <c:pt idx="690">
                  <c:v>138.1999999999997</c:v>
                </c:pt>
                <c:pt idx="691">
                  <c:v>138.39999999999969</c:v>
                </c:pt>
                <c:pt idx="692">
                  <c:v>138.59999999999968</c:v>
                </c:pt>
                <c:pt idx="693">
                  <c:v>138.79999999999967</c:v>
                </c:pt>
                <c:pt idx="694">
                  <c:v>138.99999999999966</c:v>
                </c:pt>
                <c:pt idx="695">
                  <c:v>139.19999999999999</c:v>
                </c:pt>
                <c:pt idx="696">
                  <c:v>139.39999999999998</c:v>
                </c:pt>
                <c:pt idx="697">
                  <c:v>139.59999999999997</c:v>
                </c:pt>
                <c:pt idx="698">
                  <c:v>139.79999999999995</c:v>
                </c:pt>
                <c:pt idx="699">
                  <c:v>139.99999999999994</c:v>
                </c:pt>
                <c:pt idx="700">
                  <c:v>140.19999999999993</c:v>
                </c:pt>
                <c:pt idx="701">
                  <c:v>140.39999999999992</c:v>
                </c:pt>
                <c:pt idx="702">
                  <c:v>140.59999999999991</c:v>
                </c:pt>
                <c:pt idx="703">
                  <c:v>140.7999999999999</c:v>
                </c:pt>
                <c:pt idx="704">
                  <c:v>140.99999999999989</c:v>
                </c:pt>
                <c:pt idx="705">
                  <c:v>141.19999999999987</c:v>
                </c:pt>
                <c:pt idx="706">
                  <c:v>141.39999999999986</c:v>
                </c:pt>
                <c:pt idx="707">
                  <c:v>141.59999999999985</c:v>
                </c:pt>
                <c:pt idx="708">
                  <c:v>141.79999999999984</c:v>
                </c:pt>
                <c:pt idx="709">
                  <c:v>141.99999999999983</c:v>
                </c:pt>
                <c:pt idx="710">
                  <c:v>142.19999999999982</c:v>
                </c:pt>
                <c:pt idx="711">
                  <c:v>142.39999999999981</c:v>
                </c:pt>
                <c:pt idx="712">
                  <c:v>142.5999999999998</c:v>
                </c:pt>
                <c:pt idx="713">
                  <c:v>142.79999999999978</c:v>
                </c:pt>
                <c:pt idx="714">
                  <c:v>142.99999999999977</c:v>
                </c:pt>
                <c:pt idx="715">
                  <c:v>143.19999999999976</c:v>
                </c:pt>
                <c:pt idx="716">
                  <c:v>143.39999999999975</c:v>
                </c:pt>
                <c:pt idx="717">
                  <c:v>143.59999999999974</c:v>
                </c:pt>
                <c:pt idx="718">
                  <c:v>143.79999999999973</c:v>
                </c:pt>
                <c:pt idx="719">
                  <c:v>143.99999999999972</c:v>
                </c:pt>
                <c:pt idx="720">
                  <c:v>144.1999999999997</c:v>
                </c:pt>
                <c:pt idx="721">
                  <c:v>144.39999999999969</c:v>
                </c:pt>
                <c:pt idx="722">
                  <c:v>144.59999999999968</c:v>
                </c:pt>
                <c:pt idx="723">
                  <c:v>144.79999999999967</c:v>
                </c:pt>
                <c:pt idx="724">
                  <c:v>144.99999999999966</c:v>
                </c:pt>
                <c:pt idx="725">
                  <c:v>145.19999999999999</c:v>
                </c:pt>
                <c:pt idx="726">
                  <c:v>145.39999999999998</c:v>
                </c:pt>
                <c:pt idx="727">
                  <c:v>145.59999999999997</c:v>
                </c:pt>
                <c:pt idx="728">
                  <c:v>145.79999999999995</c:v>
                </c:pt>
                <c:pt idx="729">
                  <c:v>145.99999999999994</c:v>
                </c:pt>
                <c:pt idx="730">
                  <c:v>146.19999999999993</c:v>
                </c:pt>
                <c:pt idx="731">
                  <c:v>146.39999999999992</c:v>
                </c:pt>
                <c:pt idx="732">
                  <c:v>146.59999999999991</c:v>
                </c:pt>
                <c:pt idx="733">
                  <c:v>146.7999999999999</c:v>
                </c:pt>
                <c:pt idx="734">
                  <c:v>146.99999999999989</c:v>
                </c:pt>
                <c:pt idx="735">
                  <c:v>147.19999999999987</c:v>
                </c:pt>
                <c:pt idx="736">
                  <c:v>147.39999999999986</c:v>
                </c:pt>
                <c:pt idx="737">
                  <c:v>147.59999999999985</c:v>
                </c:pt>
                <c:pt idx="738">
                  <c:v>147.79999999999984</c:v>
                </c:pt>
                <c:pt idx="739">
                  <c:v>147.99999999999983</c:v>
                </c:pt>
                <c:pt idx="740">
                  <c:v>148.19999999999982</c:v>
                </c:pt>
                <c:pt idx="741">
                  <c:v>148.39999999999981</c:v>
                </c:pt>
                <c:pt idx="742">
                  <c:v>148.5999999999998</c:v>
                </c:pt>
                <c:pt idx="743">
                  <c:v>148.79999999999978</c:v>
                </c:pt>
                <c:pt idx="744">
                  <c:v>148.99999999999977</c:v>
                </c:pt>
                <c:pt idx="745">
                  <c:v>149.19999999999976</c:v>
                </c:pt>
                <c:pt idx="746">
                  <c:v>149.39999999999975</c:v>
                </c:pt>
                <c:pt idx="747">
                  <c:v>149.59999999999974</c:v>
                </c:pt>
                <c:pt idx="748">
                  <c:v>149.79999999999973</c:v>
                </c:pt>
                <c:pt idx="749">
                  <c:v>149.99999999999972</c:v>
                </c:pt>
                <c:pt idx="750">
                  <c:v>150.1999999999997</c:v>
                </c:pt>
                <c:pt idx="751">
                  <c:v>150.39999999999969</c:v>
                </c:pt>
                <c:pt idx="752">
                  <c:v>150.59999999999968</c:v>
                </c:pt>
                <c:pt idx="753">
                  <c:v>150.79999999999967</c:v>
                </c:pt>
                <c:pt idx="754">
                  <c:v>150.99999999999966</c:v>
                </c:pt>
                <c:pt idx="755">
                  <c:v>151.19999999999999</c:v>
                </c:pt>
                <c:pt idx="756">
                  <c:v>151.39999999999998</c:v>
                </c:pt>
                <c:pt idx="757">
                  <c:v>151.59999999999997</c:v>
                </c:pt>
                <c:pt idx="758">
                  <c:v>151.79999999999995</c:v>
                </c:pt>
                <c:pt idx="759">
                  <c:v>151.99999999999994</c:v>
                </c:pt>
                <c:pt idx="760">
                  <c:v>152.19999999999993</c:v>
                </c:pt>
                <c:pt idx="761">
                  <c:v>152.39999999999992</c:v>
                </c:pt>
                <c:pt idx="762">
                  <c:v>152.59999999999991</c:v>
                </c:pt>
                <c:pt idx="763">
                  <c:v>152.7999999999999</c:v>
                </c:pt>
                <c:pt idx="764">
                  <c:v>152.99999999999989</c:v>
                </c:pt>
                <c:pt idx="765">
                  <c:v>153.19999999999987</c:v>
                </c:pt>
                <c:pt idx="766">
                  <c:v>153.39999999999986</c:v>
                </c:pt>
                <c:pt idx="767">
                  <c:v>153.59999999999985</c:v>
                </c:pt>
                <c:pt idx="768">
                  <c:v>153.79999999999984</c:v>
                </c:pt>
                <c:pt idx="769">
                  <c:v>153.99999999999983</c:v>
                </c:pt>
                <c:pt idx="770">
                  <c:v>154.19999999999982</c:v>
                </c:pt>
                <c:pt idx="771">
                  <c:v>154.39999999999981</c:v>
                </c:pt>
                <c:pt idx="772">
                  <c:v>154.5999999999998</c:v>
                </c:pt>
                <c:pt idx="773">
                  <c:v>154.79999999999978</c:v>
                </c:pt>
                <c:pt idx="774">
                  <c:v>154.99999999999977</c:v>
                </c:pt>
                <c:pt idx="775">
                  <c:v>155.19999999999976</c:v>
                </c:pt>
                <c:pt idx="776">
                  <c:v>155.39999999999975</c:v>
                </c:pt>
                <c:pt idx="777">
                  <c:v>155.59999999999974</c:v>
                </c:pt>
                <c:pt idx="778">
                  <c:v>155.79999999999973</c:v>
                </c:pt>
                <c:pt idx="779">
                  <c:v>155.99999999999972</c:v>
                </c:pt>
                <c:pt idx="780">
                  <c:v>156.1999999999997</c:v>
                </c:pt>
                <c:pt idx="781">
                  <c:v>156.39999999999969</c:v>
                </c:pt>
                <c:pt idx="782">
                  <c:v>156.59999999999968</c:v>
                </c:pt>
                <c:pt idx="783">
                  <c:v>156.79999999999967</c:v>
                </c:pt>
                <c:pt idx="784">
                  <c:v>156.99999999999966</c:v>
                </c:pt>
                <c:pt idx="785">
                  <c:v>157.19999999999999</c:v>
                </c:pt>
                <c:pt idx="786">
                  <c:v>157.39999999999998</c:v>
                </c:pt>
                <c:pt idx="787">
                  <c:v>157.59999999999997</c:v>
                </c:pt>
                <c:pt idx="788">
                  <c:v>157.79999999999995</c:v>
                </c:pt>
                <c:pt idx="789">
                  <c:v>157.99999999999994</c:v>
                </c:pt>
                <c:pt idx="790">
                  <c:v>158.19999999999993</c:v>
                </c:pt>
                <c:pt idx="791">
                  <c:v>158.39999999999992</c:v>
                </c:pt>
                <c:pt idx="792">
                  <c:v>158.59999999999991</c:v>
                </c:pt>
                <c:pt idx="793">
                  <c:v>158.7999999999999</c:v>
                </c:pt>
                <c:pt idx="794">
                  <c:v>158.99999999999989</c:v>
                </c:pt>
                <c:pt idx="795">
                  <c:v>159.19999999999987</c:v>
                </c:pt>
                <c:pt idx="796">
                  <c:v>159.39999999999986</c:v>
                </c:pt>
                <c:pt idx="797">
                  <c:v>159.59999999999985</c:v>
                </c:pt>
                <c:pt idx="798">
                  <c:v>159.79999999999984</c:v>
                </c:pt>
                <c:pt idx="799">
                  <c:v>159.99999999999983</c:v>
                </c:pt>
                <c:pt idx="800">
                  <c:v>160.19999999999982</c:v>
                </c:pt>
                <c:pt idx="801">
                  <c:v>160.39999999999981</c:v>
                </c:pt>
                <c:pt idx="802">
                  <c:v>160.5999999999998</c:v>
                </c:pt>
                <c:pt idx="803">
                  <c:v>160.79999999999978</c:v>
                </c:pt>
                <c:pt idx="804">
                  <c:v>160.99999999999977</c:v>
                </c:pt>
                <c:pt idx="805">
                  <c:v>161.19999999999976</c:v>
                </c:pt>
                <c:pt idx="806">
                  <c:v>161.39999999999975</c:v>
                </c:pt>
                <c:pt idx="807">
                  <c:v>161.59999999999974</c:v>
                </c:pt>
                <c:pt idx="808">
                  <c:v>161.79999999999973</c:v>
                </c:pt>
                <c:pt idx="809">
                  <c:v>161.99999999999972</c:v>
                </c:pt>
                <c:pt idx="810">
                  <c:v>162.1999999999997</c:v>
                </c:pt>
                <c:pt idx="811">
                  <c:v>162.39999999999969</c:v>
                </c:pt>
                <c:pt idx="812">
                  <c:v>162.59999999999968</c:v>
                </c:pt>
                <c:pt idx="813">
                  <c:v>162.79999999999967</c:v>
                </c:pt>
                <c:pt idx="814">
                  <c:v>162.99999999999966</c:v>
                </c:pt>
                <c:pt idx="815">
                  <c:v>163.19999999999999</c:v>
                </c:pt>
                <c:pt idx="816">
                  <c:v>163.39999999999998</c:v>
                </c:pt>
                <c:pt idx="817">
                  <c:v>163.59999999999997</c:v>
                </c:pt>
                <c:pt idx="818">
                  <c:v>163.79999999999995</c:v>
                </c:pt>
                <c:pt idx="819">
                  <c:v>163.99999999999994</c:v>
                </c:pt>
                <c:pt idx="820">
                  <c:v>164.19999999999993</c:v>
                </c:pt>
                <c:pt idx="821">
                  <c:v>164.39999999999992</c:v>
                </c:pt>
                <c:pt idx="822">
                  <c:v>164.59999999999991</c:v>
                </c:pt>
                <c:pt idx="823">
                  <c:v>164.7999999999999</c:v>
                </c:pt>
                <c:pt idx="824">
                  <c:v>164.99999999999989</c:v>
                </c:pt>
                <c:pt idx="825">
                  <c:v>165.19999999999987</c:v>
                </c:pt>
                <c:pt idx="826">
                  <c:v>165.39999999999986</c:v>
                </c:pt>
                <c:pt idx="827">
                  <c:v>165.59999999999985</c:v>
                </c:pt>
                <c:pt idx="828">
                  <c:v>165.79999999999984</c:v>
                </c:pt>
                <c:pt idx="829">
                  <c:v>165.99999999999983</c:v>
                </c:pt>
                <c:pt idx="830">
                  <c:v>166.19999999999982</c:v>
                </c:pt>
                <c:pt idx="831">
                  <c:v>166.39999999999981</c:v>
                </c:pt>
                <c:pt idx="832">
                  <c:v>166.5999999999998</c:v>
                </c:pt>
                <c:pt idx="833">
                  <c:v>166.79999999999978</c:v>
                </c:pt>
                <c:pt idx="834">
                  <c:v>166.99999999999977</c:v>
                </c:pt>
                <c:pt idx="835">
                  <c:v>167.19999999999976</c:v>
                </c:pt>
                <c:pt idx="836">
                  <c:v>167.39999999999975</c:v>
                </c:pt>
                <c:pt idx="837">
                  <c:v>167.59999999999974</c:v>
                </c:pt>
                <c:pt idx="838">
                  <c:v>167.79999999999973</c:v>
                </c:pt>
                <c:pt idx="839">
                  <c:v>167.99999999999972</c:v>
                </c:pt>
                <c:pt idx="840">
                  <c:v>168.1999999999997</c:v>
                </c:pt>
                <c:pt idx="841">
                  <c:v>168.39999999999969</c:v>
                </c:pt>
                <c:pt idx="842">
                  <c:v>168.59999999999968</c:v>
                </c:pt>
                <c:pt idx="843">
                  <c:v>168.79999999999967</c:v>
                </c:pt>
                <c:pt idx="844">
                  <c:v>168.99999999999966</c:v>
                </c:pt>
                <c:pt idx="845">
                  <c:v>169.2</c:v>
                </c:pt>
                <c:pt idx="846">
                  <c:v>169.39999999999998</c:v>
                </c:pt>
                <c:pt idx="847">
                  <c:v>169.59999999999997</c:v>
                </c:pt>
                <c:pt idx="848">
                  <c:v>169.79999999999995</c:v>
                </c:pt>
                <c:pt idx="849">
                  <c:v>169.99999999999994</c:v>
                </c:pt>
                <c:pt idx="850">
                  <c:v>170.19999999999993</c:v>
                </c:pt>
                <c:pt idx="851">
                  <c:v>170.39999999999992</c:v>
                </c:pt>
                <c:pt idx="852">
                  <c:v>170.59999999999991</c:v>
                </c:pt>
                <c:pt idx="853">
                  <c:v>170.7999999999999</c:v>
                </c:pt>
                <c:pt idx="854">
                  <c:v>170.99999999999989</c:v>
                </c:pt>
                <c:pt idx="855">
                  <c:v>171.19999999999987</c:v>
                </c:pt>
                <c:pt idx="856">
                  <c:v>171.39999999999986</c:v>
                </c:pt>
                <c:pt idx="857">
                  <c:v>171.59999999999985</c:v>
                </c:pt>
                <c:pt idx="858">
                  <c:v>171.79999999999984</c:v>
                </c:pt>
                <c:pt idx="859">
                  <c:v>171.99999999999983</c:v>
                </c:pt>
                <c:pt idx="860">
                  <c:v>172.19999999999982</c:v>
                </c:pt>
                <c:pt idx="861">
                  <c:v>172.39999999999981</c:v>
                </c:pt>
                <c:pt idx="862">
                  <c:v>172.5999999999998</c:v>
                </c:pt>
                <c:pt idx="863">
                  <c:v>172.79999999999978</c:v>
                </c:pt>
                <c:pt idx="864">
                  <c:v>172.99999999999977</c:v>
                </c:pt>
                <c:pt idx="865">
                  <c:v>173.19999999999976</c:v>
                </c:pt>
                <c:pt idx="866">
                  <c:v>173.39999999999975</c:v>
                </c:pt>
                <c:pt idx="867">
                  <c:v>173.59999999999974</c:v>
                </c:pt>
                <c:pt idx="868">
                  <c:v>173.79999999999973</c:v>
                </c:pt>
                <c:pt idx="869">
                  <c:v>173.99999999999972</c:v>
                </c:pt>
                <c:pt idx="870">
                  <c:v>174.1999999999997</c:v>
                </c:pt>
                <c:pt idx="871">
                  <c:v>174.39999999999969</c:v>
                </c:pt>
                <c:pt idx="872">
                  <c:v>174.59999999999968</c:v>
                </c:pt>
                <c:pt idx="873">
                  <c:v>174.79999999999967</c:v>
                </c:pt>
                <c:pt idx="874">
                  <c:v>174.99999999999966</c:v>
                </c:pt>
                <c:pt idx="875">
                  <c:v>175.2</c:v>
                </c:pt>
                <c:pt idx="876">
                  <c:v>175.39999999999998</c:v>
                </c:pt>
                <c:pt idx="877">
                  <c:v>175.59999999999997</c:v>
                </c:pt>
                <c:pt idx="878">
                  <c:v>175.79999999999995</c:v>
                </c:pt>
                <c:pt idx="879">
                  <c:v>175.99999999999994</c:v>
                </c:pt>
                <c:pt idx="880">
                  <c:v>176.19999999999993</c:v>
                </c:pt>
                <c:pt idx="881">
                  <c:v>176.39999999999992</c:v>
                </c:pt>
                <c:pt idx="882">
                  <c:v>176.59999999999991</c:v>
                </c:pt>
                <c:pt idx="883">
                  <c:v>176.7999999999999</c:v>
                </c:pt>
                <c:pt idx="884">
                  <c:v>176.99999999999989</c:v>
                </c:pt>
                <c:pt idx="885">
                  <c:v>177.19999999999987</c:v>
                </c:pt>
                <c:pt idx="886">
                  <c:v>177.39999999999986</c:v>
                </c:pt>
                <c:pt idx="887">
                  <c:v>177.59999999999985</c:v>
                </c:pt>
                <c:pt idx="888">
                  <c:v>177.79999999999984</c:v>
                </c:pt>
                <c:pt idx="889">
                  <c:v>177.99999999999983</c:v>
                </c:pt>
                <c:pt idx="890">
                  <c:v>178.19999999999982</c:v>
                </c:pt>
                <c:pt idx="891">
                  <c:v>178.39999999999981</c:v>
                </c:pt>
                <c:pt idx="892">
                  <c:v>178.5999999999998</c:v>
                </c:pt>
                <c:pt idx="893">
                  <c:v>178.79999999999978</c:v>
                </c:pt>
                <c:pt idx="894">
                  <c:v>178.99999999999977</c:v>
                </c:pt>
                <c:pt idx="895">
                  <c:v>179.19999999999976</c:v>
                </c:pt>
                <c:pt idx="896">
                  <c:v>179.39999999999975</c:v>
                </c:pt>
                <c:pt idx="897">
                  <c:v>179.59999999999974</c:v>
                </c:pt>
                <c:pt idx="898">
                  <c:v>179.79999999999973</c:v>
                </c:pt>
                <c:pt idx="899">
                  <c:v>179.99999999999972</c:v>
                </c:pt>
                <c:pt idx="900">
                  <c:v>180.1999999999997</c:v>
                </c:pt>
                <c:pt idx="901">
                  <c:v>180.39999999999969</c:v>
                </c:pt>
                <c:pt idx="902">
                  <c:v>180.59999999999968</c:v>
                </c:pt>
                <c:pt idx="903">
                  <c:v>180.79999999999967</c:v>
                </c:pt>
                <c:pt idx="904">
                  <c:v>180.99999999999966</c:v>
                </c:pt>
                <c:pt idx="905">
                  <c:v>181.2</c:v>
                </c:pt>
                <c:pt idx="906">
                  <c:v>181.39999999999998</c:v>
                </c:pt>
                <c:pt idx="907">
                  <c:v>181.59999999999997</c:v>
                </c:pt>
                <c:pt idx="908">
                  <c:v>181.79999999999995</c:v>
                </c:pt>
                <c:pt idx="909">
                  <c:v>181.99999999999994</c:v>
                </c:pt>
                <c:pt idx="910">
                  <c:v>182.19999999999993</c:v>
                </c:pt>
                <c:pt idx="911">
                  <c:v>182.39999999999992</c:v>
                </c:pt>
                <c:pt idx="912">
                  <c:v>182.59999999999991</c:v>
                </c:pt>
                <c:pt idx="913">
                  <c:v>182.7999999999999</c:v>
                </c:pt>
                <c:pt idx="914">
                  <c:v>182.99999999999989</c:v>
                </c:pt>
                <c:pt idx="915">
                  <c:v>183.19999999999987</c:v>
                </c:pt>
                <c:pt idx="916">
                  <c:v>183.39999999999986</c:v>
                </c:pt>
                <c:pt idx="917">
                  <c:v>183.59999999999985</c:v>
                </c:pt>
                <c:pt idx="918">
                  <c:v>183.79999999999984</c:v>
                </c:pt>
                <c:pt idx="919">
                  <c:v>183.99999999999983</c:v>
                </c:pt>
                <c:pt idx="920">
                  <c:v>184.19999999999982</c:v>
                </c:pt>
                <c:pt idx="921">
                  <c:v>184.39999999999981</c:v>
                </c:pt>
                <c:pt idx="922">
                  <c:v>184.5999999999998</c:v>
                </c:pt>
                <c:pt idx="923">
                  <c:v>184.79999999999978</c:v>
                </c:pt>
                <c:pt idx="924">
                  <c:v>184.99999999999977</c:v>
                </c:pt>
                <c:pt idx="925">
                  <c:v>185.19999999999976</c:v>
                </c:pt>
                <c:pt idx="926">
                  <c:v>185.39999999999975</c:v>
                </c:pt>
                <c:pt idx="927">
                  <c:v>185.59999999999974</c:v>
                </c:pt>
                <c:pt idx="928">
                  <c:v>185.79999999999973</c:v>
                </c:pt>
                <c:pt idx="929">
                  <c:v>185.99999999999972</c:v>
                </c:pt>
                <c:pt idx="930">
                  <c:v>186.1999999999997</c:v>
                </c:pt>
                <c:pt idx="931">
                  <c:v>186.39999999999969</c:v>
                </c:pt>
                <c:pt idx="932">
                  <c:v>186.59999999999968</c:v>
                </c:pt>
                <c:pt idx="933">
                  <c:v>186.79999999999967</c:v>
                </c:pt>
                <c:pt idx="934">
                  <c:v>186.99999999999966</c:v>
                </c:pt>
                <c:pt idx="935">
                  <c:v>187.2</c:v>
                </c:pt>
                <c:pt idx="936">
                  <c:v>187.39999999999998</c:v>
                </c:pt>
                <c:pt idx="937">
                  <c:v>187.59999999999997</c:v>
                </c:pt>
                <c:pt idx="938">
                  <c:v>187.79999999999995</c:v>
                </c:pt>
                <c:pt idx="939">
                  <c:v>187.99999999999994</c:v>
                </c:pt>
                <c:pt idx="940">
                  <c:v>188.19999999999993</c:v>
                </c:pt>
                <c:pt idx="941">
                  <c:v>188.39999999999992</c:v>
                </c:pt>
                <c:pt idx="942">
                  <c:v>188.59999999999991</c:v>
                </c:pt>
                <c:pt idx="943">
                  <c:v>188.7999999999999</c:v>
                </c:pt>
                <c:pt idx="944">
                  <c:v>188.99999999999989</c:v>
                </c:pt>
                <c:pt idx="945">
                  <c:v>189.19999999999987</c:v>
                </c:pt>
                <c:pt idx="946">
                  <c:v>189.39999999999986</c:v>
                </c:pt>
                <c:pt idx="947">
                  <c:v>189.59999999999985</c:v>
                </c:pt>
                <c:pt idx="948">
                  <c:v>189.79999999999984</c:v>
                </c:pt>
                <c:pt idx="949">
                  <c:v>189.99999999999983</c:v>
                </c:pt>
                <c:pt idx="950">
                  <c:v>190.19999999999982</c:v>
                </c:pt>
                <c:pt idx="951">
                  <c:v>190.39999999999981</c:v>
                </c:pt>
                <c:pt idx="952">
                  <c:v>190.5999999999998</c:v>
                </c:pt>
                <c:pt idx="953">
                  <c:v>190.79999999999978</c:v>
                </c:pt>
                <c:pt idx="954">
                  <c:v>190.99999999999977</c:v>
                </c:pt>
                <c:pt idx="955">
                  <c:v>191.19999999999976</c:v>
                </c:pt>
                <c:pt idx="956">
                  <c:v>191.39999999999975</c:v>
                </c:pt>
                <c:pt idx="957">
                  <c:v>191.59999999999974</c:v>
                </c:pt>
                <c:pt idx="958">
                  <c:v>191.79999999999973</c:v>
                </c:pt>
                <c:pt idx="959">
                  <c:v>191.99999999999972</c:v>
                </c:pt>
                <c:pt idx="960">
                  <c:v>192.1999999999997</c:v>
                </c:pt>
                <c:pt idx="961">
                  <c:v>192.39999999999969</c:v>
                </c:pt>
                <c:pt idx="962">
                  <c:v>192.59999999999968</c:v>
                </c:pt>
                <c:pt idx="963">
                  <c:v>192.79999999999967</c:v>
                </c:pt>
                <c:pt idx="964">
                  <c:v>192.99999999999966</c:v>
                </c:pt>
                <c:pt idx="965">
                  <c:v>193.2</c:v>
                </c:pt>
                <c:pt idx="966">
                  <c:v>193.39999999999998</c:v>
                </c:pt>
                <c:pt idx="967">
                  <c:v>193.59999999999997</c:v>
                </c:pt>
                <c:pt idx="968">
                  <c:v>193.79999999999995</c:v>
                </c:pt>
                <c:pt idx="969">
                  <c:v>193.99999999999994</c:v>
                </c:pt>
                <c:pt idx="970">
                  <c:v>194.19999999999993</c:v>
                </c:pt>
                <c:pt idx="971">
                  <c:v>194.39999999999992</c:v>
                </c:pt>
                <c:pt idx="972">
                  <c:v>194.59999999999991</c:v>
                </c:pt>
                <c:pt idx="973">
                  <c:v>194.7999999999999</c:v>
                </c:pt>
                <c:pt idx="974">
                  <c:v>194.99999999999989</c:v>
                </c:pt>
                <c:pt idx="975">
                  <c:v>195.19999999999987</c:v>
                </c:pt>
                <c:pt idx="976">
                  <c:v>195.39999999999986</c:v>
                </c:pt>
                <c:pt idx="977">
                  <c:v>195.59999999999985</c:v>
                </c:pt>
                <c:pt idx="978">
                  <c:v>195.79999999999984</c:v>
                </c:pt>
                <c:pt idx="979">
                  <c:v>195.99999999999983</c:v>
                </c:pt>
                <c:pt idx="980">
                  <c:v>196.19999999999982</c:v>
                </c:pt>
                <c:pt idx="981">
                  <c:v>196.39999999999981</c:v>
                </c:pt>
                <c:pt idx="982">
                  <c:v>196.5999999999998</c:v>
                </c:pt>
                <c:pt idx="983">
                  <c:v>196.79999999999978</c:v>
                </c:pt>
                <c:pt idx="984">
                  <c:v>196.99999999999977</c:v>
                </c:pt>
                <c:pt idx="985">
                  <c:v>197.19999999999976</c:v>
                </c:pt>
                <c:pt idx="986">
                  <c:v>197.39999999999975</c:v>
                </c:pt>
                <c:pt idx="987">
                  <c:v>197.59999999999974</c:v>
                </c:pt>
                <c:pt idx="988">
                  <c:v>197.79999999999973</c:v>
                </c:pt>
                <c:pt idx="989">
                  <c:v>197.99999999999972</c:v>
                </c:pt>
                <c:pt idx="990">
                  <c:v>198.1999999999997</c:v>
                </c:pt>
                <c:pt idx="991">
                  <c:v>198.39999999999969</c:v>
                </c:pt>
                <c:pt idx="992">
                  <c:v>198.59999999999968</c:v>
                </c:pt>
                <c:pt idx="993">
                  <c:v>198.79999999999967</c:v>
                </c:pt>
                <c:pt idx="994">
                  <c:v>198.99999999999966</c:v>
                </c:pt>
                <c:pt idx="995">
                  <c:v>199.2</c:v>
                </c:pt>
                <c:pt idx="996">
                  <c:v>199.39999999999998</c:v>
                </c:pt>
                <c:pt idx="997">
                  <c:v>199.59999999999997</c:v>
                </c:pt>
                <c:pt idx="998">
                  <c:v>199.79999999999995</c:v>
                </c:pt>
                <c:pt idx="999">
                  <c:v>199.99999999999994</c:v>
                </c:pt>
                <c:pt idx="1000">
                  <c:v>200.19999999999993</c:v>
                </c:pt>
                <c:pt idx="1001">
                  <c:v>200.39999999999992</c:v>
                </c:pt>
                <c:pt idx="1002">
                  <c:v>200.59999999999991</c:v>
                </c:pt>
                <c:pt idx="1003">
                  <c:v>200.7999999999999</c:v>
                </c:pt>
                <c:pt idx="1004">
                  <c:v>200.99999999999989</c:v>
                </c:pt>
                <c:pt idx="1005">
                  <c:v>201.19999999999987</c:v>
                </c:pt>
                <c:pt idx="1006">
                  <c:v>201.39999999999986</c:v>
                </c:pt>
                <c:pt idx="1007">
                  <c:v>201.59999999999985</c:v>
                </c:pt>
                <c:pt idx="1008">
                  <c:v>201.79999999999984</c:v>
                </c:pt>
                <c:pt idx="1009">
                  <c:v>201.99999999999983</c:v>
                </c:pt>
                <c:pt idx="1010">
                  <c:v>202.19999999999982</c:v>
                </c:pt>
                <c:pt idx="1011">
                  <c:v>202.39999999999981</c:v>
                </c:pt>
                <c:pt idx="1012">
                  <c:v>202.5999999999998</c:v>
                </c:pt>
                <c:pt idx="1013">
                  <c:v>202.79999999999978</c:v>
                </c:pt>
                <c:pt idx="1014">
                  <c:v>202.99999999999977</c:v>
                </c:pt>
                <c:pt idx="1015">
                  <c:v>203.19999999999976</c:v>
                </c:pt>
                <c:pt idx="1016">
                  <c:v>203.39999999999975</c:v>
                </c:pt>
                <c:pt idx="1017">
                  <c:v>203.59999999999974</c:v>
                </c:pt>
                <c:pt idx="1018">
                  <c:v>203.79999999999973</c:v>
                </c:pt>
                <c:pt idx="1019">
                  <c:v>203.99999999999972</c:v>
                </c:pt>
                <c:pt idx="1020">
                  <c:v>204.1999999999997</c:v>
                </c:pt>
                <c:pt idx="1021">
                  <c:v>204.39999999999969</c:v>
                </c:pt>
                <c:pt idx="1022">
                  <c:v>204.59999999999968</c:v>
                </c:pt>
                <c:pt idx="1023">
                  <c:v>204.79999999999967</c:v>
                </c:pt>
                <c:pt idx="1024">
                  <c:v>204.99999999999966</c:v>
                </c:pt>
                <c:pt idx="1025">
                  <c:v>205.2</c:v>
                </c:pt>
                <c:pt idx="1026">
                  <c:v>205.39999999999998</c:v>
                </c:pt>
                <c:pt idx="1027">
                  <c:v>205.59999999999997</c:v>
                </c:pt>
                <c:pt idx="1028">
                  <c:v>205.79999999999995</c:v>
                </c:pt>
                <c:pt idx="1029">
                  <c:v>205.99999999999994</c:v>
                </c:pt>
                <c:pt idx="1030">
                  <c:v>206.19999999999993</c:v>
                </c:pt>
                <c:pt idx="1031">
                  <c:v>206.39999999999992</c:v>
                </c:pt>
                <c:pt idx="1032">
                  <c:v>206.59999999999991</c:v>
                </c:pt>
                <c:pt idx="1033">
                  <c:v>206.7999999999999</c:v>
                </c:pt>
                <c:pt idx="1034">
                  <c:v>206.99999999999989</c:v>
                </c:pt>
                <c:pt idx="1035">
                  <c:v>207.19999999999987</c:v>
                </c:pt>
                <c:pt idx="1036">
                  <c:v>207.39999999999986</c:v>
                </c:pt>
                <c:pt idx="1037">
                  <c:v>207.59999999999985</c:v>
                </c:pt>
                <c:pt idx="1038">
                  <c:v>207.79999999999984</c:v>
                </c:pt>
                <c:pt idx="1039">
                  <c:v>207.99999999999983</c:v>
                </c:pt>
                <c:pt idx="1040">
                  <c:v>208.19999999999982</c:v>
                </c:pt>
                <c:pt idx="1041">
                  <c:v>208.39999999999981</c:v>
                </c:pt>
                <c:pt idx="1042">
                  <c:v>208.5999999999998</c:v>
                </c:pt>
                <c:pt idx="1043">
                  <c:v>208.79999999999978</c:v>
                </c:pt>
                <c:pt idx="1044">
                  <c:v>208.99999999999977</c:v>
                </c:pt>
                <c:pt idx="1045">
                  <c:v>209.19999999999976</c:v>
                </c:pt>
                <c:pt idx="1046">
                  <c:v>209.39999999999975</c:v>
                </c:pt>
                <c:pt idx="1047">
                  <c:v>209.59999999999974</c:v>
                </c:pt>
                <c:pt idx="1048">
                  <c:v>209.79999999999973</c:v>
                </c:pt>
                <c:pt idx="1049">
                  <c:v>209.99999999999972</c:v>
                </c:pt>
                <c:pt idx="1050">
                  <c:v>210.1999999999997</c:v>
                </c:pt>
                <c:pt idx="1051">
                  <c:v>210.39999999999969</c:v>
                </c:pt>
                <c:pt idx="1052">
                  <c:v>210.59999999999968</c:v>
                </c:pt>
                <c:pt idx="1053">
                  <c:v>210.79999999999967</c:v>
                </c:pt>
                <c:pt idx="1054">
                  <c:v>210.99999999999966</c:v>
                </c:pt>
                <c:pt idx="1055">
                  <c:v>211.2</c:v>
                </c:pt>
                <c:pt idx="1056">
                  <c:v>211.39999999999998</c:v>
                </c:pt>
                <c:pt idx="1057">
                  <c:v>211.59999999999997</c:v>
                </c:pt>
                <c:pt idx="1058">
                  <c:v>211.79999999999995</c:v>
                </c:pt>
                <c:pt idx="1059">
                  <c:v>211.99999999999994</c:v>
                </c:pt>
                <c:pt idx="1060">
                  <c:v>212.19999999999993</c:v>
                </c:pt>
                <c:pt idx="1061">
                  <c:v>212.39999999999992</c:v>
                </c:pt>
                <c:pt idx="1062">
                  <c:v>212.59999999999991</c:v>
                </c:pt>
                <c:pt idx="1063">
                  <c:v>212.7999999999999</c:v>
                </c:pt>
                <c:pt idx="1064">
                  <c:v>212.99999999999989</c:v>
                </c:pt>
                <c:pt idx="1065">
                  <c:v>213.19999999999987</c:v>
                </c:pt>
                <c:pt idx="1066">
                  <c:v>213.39999999999986</c:v>
                </c:pt>
                <c:pt idx="1067">
                  <c:v>213.59999999999985</c:v>
                </c:pt>
                <c:pt idx="1068">
                  <c:v>213.79999999999984</c:v>
                </c:pt>
                <c:pt idx="1069">
                  <c:v>213.99999999999983</c:v>
                </c:pt>
                <c:pt idx="1070">
                  <c:v>214.19999999999982</c:v>
                </c:pt>
                <c:pt idx="1071">
                  <c:v>214.39999999999981</c:v>
                </c:pt>
                <c:pt idx="1072">
                  <c:v>214.5999999999998</c:v>
                </c:pt>
                <c:pt idx="1073">
                  <c:v>214.79999999999978</c:v>
                </c:pt>
                <c:pt idx="1074">
                  <c:v>214.99999999999977</c:v>
                </c:pt>
                <c:pt idx="1075">
                  <c:v>215.19999999999976</c:v>
                </c:pt>
                <c:pt idx="1076">
                  <c:v>215.39999999999975</c:v>
                </c:pt>
                <c:pt idx="1077">
                  <c:v>215.59999999999974</c:v>
                </c:pt>
                <c:pt idx="1078">
                  <c:v>215.79999999999973</c:v>
                </c:pt>
                <c:pt idx="1079">
                  <c:v>215.99999999999972</c:v>
                </c:pt>
                <c:pt idx="1080">
                  <c:v>216.1999999999997</c:v>
                </c:pt>
                <c:pt idx="1081">
                  <c:v>216.39999999999969</c:v>
                </c:pt>
                <c:pt idx="1082">
                  <c:v>216.59999999999968</c:v>
                </c:pt>
                <c:pt idx="1083">
                  <c:v>216.79999999999967</c:v>
                </c:pt>
                <c:pt idx="1084">
                  <c:v>216.99999999999966</c:v>
                </c:pt>
                <c:pt idx="1085">
                  <c:v>217.2</c:v>
                </c:pt>
                <c:pt idx="1086">
                  <c:v>217.39999999999998</c:v>
                </c:pt>
                <c:pt idx="1087">
                  <c:v>217.59999999999997</c:v>
                </c:pt>
                <c:pt idx="1088">
                  <c:v>217.79999999999995</c:v>
                </c:pt>
                <c:pt idx="1089">
                  <c:v>217.99999999999994</c:v>
                </c:pt>
                <c:pt idx="1090">
                  <c:v>218.19999999999993</c:v>
                </c:pt>
                <c:pt idx="1091">
                  <c:v>218.39999999999992</c:v>
                </c:pt>
                <c:pt idx="1092">
                  <c:v>218.59999999999991</c:v>
                </c:pt>
                <c:pt idx="1093">
                  <c:v>218.7999999999999</c:v>
                </c:pt>
                <c:pt idx="1094">
                  <c:v>218.99999999999989</c:v>
                </c:pt>
                <c:pt idx="1095">
                  <c:v>219.19999999999987</c:v>
                </c:pt>
                <c:pt idx="1096">
                  <c:v>219.39999999999986</c:v>
                </c:pt>
                <c:pt idx="1097">
                  <c:v>219.59999999999985</c:v>
                </c:pt>
                <c:pt idx="1098">
                  <c:v>219.79999999999984</c:v>
                </c:pt>
                <c:pt idx="1099">
                  <c:v>219.99999999999983</c:v>
                </c:pt>
                <c:pt idx="1100">
                  <c:v>220.19999999999982</c:v>
                </c:pt>
                <c:pt idx="1101">
                  <c:v>220.39999999999981</c:v>
                </c:pt>
                <c:pt idx="1102">
                  <c:v>220.5999999999998</c:v>
                </c:pt>
                <c:pt idx="1103">
                  <c:v>220.79999999999978</c:v>
                </c:pt>
                <c:pt idx="1104">
                  <c:v>220.99999999999977</c:v>
                </c:pt>
                <c:pt idx="1105">
                  <c:v>221.19999999999976</c:v>
                </c:pt>
                <c:pt idx="1106">
                  <c:v>221.39999999999975</c:v>
                </c:pt>
                <c:pt idx="1107">
                  <c:v>221.59999999999974</c:v>
                </c:pt>
                <c:pt idx="1108">
                  <c:v>221.79999999999973</c:v>
                </c:pt>
                <c:pt idx="1109">
                  <c:v>221.99999999999972</c:v>
                </c:pt>
                <c:pt idx="1110">
                  <c:v>222.1999999999997</c:v>
                </c:pt>
                <c:pt idx="1111">
                  <c:v>222.39999999999969</c:v>
                </c:pt>
                <c:pt idx="1112">
                  <c:v>222.59999999999968</c:v>
                </c:pt>
                <c:pt idx="1113">
                  <c:v>222.79999999999967</c:v>
                </c:pt>
                <c:pt idx="1114">
                  <c:v>222.99999999999966</c:v>
                </c:pt>
                <c:pt idx="1115">
                  <c:v>223.2</c:v>
                </c:pt>
                <c:pt idx="1116">
                  <c:v>223.39999999999998</c:v>
                </c:pt>
                <c:pt idx="1117">
                  <c:v>223.59999999999997</c:v>
                </c:pt>
                <c:pt idx="1118">
                  <c:v>223.79999999999995</c:v>
                </c:pt>
                <c:pt idx="1119">
                  <c:v>223.99999999999994</c:v>
                </c:pt>
                <c:pt idx="1120">
                  <c:v>224.19999999999993</c:v>
                </c:pt>
                <c:pt idx="1121">
                  <c:v>224.39999999999992</c:v>
                </c:pt>
                <c:pt idx="1122">
                  <c:v>224.59999999999991</c:v>
                </c:pt>
                <c:pt idx="1123">
                  <c:v>224.7999999999999</c:v>
                </c:pt>
                <c:pt idx="1124">
                  <c:v>224.99999999999989</c:v>
                </c:pt>
                <c:pt idx="1125">
                  <c:v>225.19999999999987</c:v>
                </c:pt>
                <c:pt idx="1126">
                  <c:v>225.39999999999986</c:v>
                </c:pt>
                <c:pt idx="1127">
                  <c:v>225.59999999999985</c:v>
                </c:pt>
                <c:pt idx="1128">
                  <c:v>225.79999999999984</c:v>
                </c:pt>
                <c:pt idx="1129">
                  <c:v>225.99999999999983</c:v>
                </c:pt>
                <c:pt idx="1130">
                  <c:v>226.19999999999982</c:v>
                </c:pt>
                <c:pt idx="1131">
                  <c:v>226.39999999999981</c:v>
                </c:pt>
                <c:pt idx="1132">
                  <c:v>226.5999999999998</c:v>
                </c:pt>
                <c:pt idx="1133">
                  <c:v>226.79999999999978</c:v>
                </c:pt>
                <c:pt idx="1134">
                  <c:v>226.99999999999977</c:v>
                </c:pt>
                <c:pt idx="1135">
                  <c:v>227.19999999999976</c:v>
                </c:pt>
                <c:pt idx="1136">
                  <c:v>227.39999999999975</c:v>
                </c:pt>
                <c:pt idx="1137">
                  <c:v>227.59999999999974</c:v>
                </c:pt>
                <c:pt idx="1138">
                  <c:v>227.79999999999973</c:v>
                </c:pt>
                <c:pt idx="1139">
                  <c:v>227.99999999999972</c:v>
                </c:pt>
                <c:pt idx="1140">
                  <c:v>228.1999999999997</c:v>
                </c:pt>
                <c:pt idx="1141">
                  <c:v>228.39999999999969</c:v>
                </c:pt>
                <c:pt idx="1142">
                  <c:v>228.59999999999968</c:v>
                </c:pt>
                <c:pt idx="1143">
                  <c:v>228.79999999999967</c:v>
                </c:pt>
                <c:pt idx="1144">
                  <c:v>228.99999999999966</c:v>
                </c:pt>
                <c:pt idx="1145">
                  <c:v>229.2</c:v>
                </c:pt>
                <c:pt idx="1146">
                  <c:v>229.39999999999998</c:v>
                </c:pt>
                <c:pt idx="1147">
                  <c:v>229.59999999999997</c:v>
                </c:pt>
                <c:pt idx="1148">
                  <c:v>229.79999999999995</c:v>
                </c:pt>
                <c:pt idx="1149">
                  <c:v>229.99999999999994</c:v>
                </c:pt>
                <c:pt idx="1150">
                  <c:v>230.19999999999993</c:v>
                </c:pt>
                <c:pt idx="1151">
                  <c:v>230.39999999999992</c:v>
                </c:pt>
                <c:pt idx="1152">
                  <c:v>230.59999999999991</c:v>
                </c:pt>
                <c:pt idx="1153">
                  <c:v>230.7999999999999</c:v>
                </c:pt>
                <c:pt idx="1154">
                  <c:v>230.99999999999989</c:v>
                </c:pt>
                <c:pt idx="1155">
                  <c:v>231.19999999999987</c:v>
                </c:pt>
                <c:pt idx="1156">
                  <c:v>231.39999999999986</c:v>
                </c:pt>
                <c:pt idx="1157">
                  <c:v>231.59999999999985</c:v>
                </c:pt>
                <c:pt idx="1158">
                  <c:v>231.79999999999984</c:v>
                </c:pt>
                <c:pt idx="1159">
                  <c:v>231.99999999999983</c:v>
                </c:pt>
                <c:pt idx="1160">
                  <c:v>232.19999999999982</c:v>
                </c:pt>
                <c:pt idx="1161">
                  <c:v>232.39999999999981</c:v>
                </c:pt>
                <c:pt idx="1162">
                  <c:v>232.5999999999998</c:v>
                </c:pt>
                <c:pt idx="1163">
                  <c:v>232.79999999999978</c:v>
                </c:pt>
                <c:pt idx="1164">
                  <c:v>232.99999999999977</c:v>
                </c:pt>
                <c:pt idx="1165">
                  <c:v>233.19999999999976</c:v>
                </c:pt>
                <c:pt idx="1166">
                  <c:v>233.39999999999975</c:v>
                </c:pt>
                <c:pt idx="1167">
                  <c:v>233.59999999999974</c:v>
                </c:pt>
                <c:pt idx="1168">
                  <c:v>233.79999999999973</c:v>
                </c:pt>
                <c:pt idx="1169">
                  <c:v>233.99999999999972</c:v>
                </c:pt>
                <c:pt idx="1170">
                  <c:v>234.1999999999997</c:v>
                </c:pt>
                <c:pt idx="1171">
                  <c:v>234.39999999999969</c:v>
                </c:pt>
                <c:pt idx="1172">
                  <c:v>234.59999999999968</c:v>
                </c:pt>
                <c:pt idx="1173">
                  <c:v>234.79999999999967</c:v>
                </c:pt>
                <c:pt idx="1174">
                  <c:v>234.99999999999966</c:v>
                </c:pt>
                <c:pt idx="1175">
                  <c:v>235.2</c:v>
                </c:pt>
                <c:pt idx="1176">
                  <c:v>235.39999999999998</c:v>
                </c:pt>
                <c:pt idx="1177">
                  <c:v>235.59999999999997</c:v>
                </c:pt>
                <c:pt idx="1178">
                  <c:v>235.79999999999995</c:v>
                </c:pt>
                <c:pt idx="1179">
                  <c:v>235.99999999999994</c:v>
                </c:pt>
                <c:pt idx="1180">
                  <c:v>236.19999999999993</c:v>
                </c:pt>
                <c:pt idx="1181">
                  <c:v>236.39999999999992</c:v>
                </c:pt>
                <c:pt idx="1182">
                  <c:v>236.59999999999991</c:v>
                </c:pt>
                <c:pt idx="1183">
                  <c:v>236.7999999999999</c:v>
                </c:pt>
                <c:pt idx="1184">
                  <c:v>236.99999999999989</c:v>
                </c:pt>
                <c:pt idx="1185">
                  <c:v>237.19999999999987</c:v>
                </c:pt>
                <c:pt idx="1186">
                  <c:v>237.39999999999986</c:v>
                </c:pt>
                <c:pt idx="1187">
                  <c:v>237.59999999999985</c:v>
                </c:pt>
                <c:pt idx="1188">
                  <c:v>237.79999999999984</c:v>
                </c:pt>
                <c:pt idx="1189">
                  <c:v>237.99999999999983</c:v>
                </c:pt>
                <c:pt idx="1190">
                  <c:v>238.19999999999982</c:v>
                </c:pt>
                <c:pt idx="1191">
                  <c:v>238.39999999999981</c:v>
                </c:pt>
                <c:pt idx="1192">
                  <c:v>238.5999999999998</c:v>
                </c:pt>
                <c:pt idx="1193">
                  <c:v>238.79999999999978</c:v>
                </c:pt>
                <c:pt idx="1194">
                  <c:v>238.99999999999977</c:v>
                </c:pt>
                <c:pt idx="1195">
                  <c:v>239.19999999999976</c:v>
                </c:pt>
                <c:pt idx="1196">
                  <c:v>239.39999999999975</c:v>
                </c:pt>
                <c:pt idx="1197">
                  <c:v>239.59999999999974</c:v>
                </c:pt>
                <c:pt idx="1198">
                  <c:v>239.79999999999973</c:v>
                </c:pt>
                <c:pt idx="1199">
                  <c:v>239.99999999999972</c:v>
                </c:pt>
                <c:pt idx="1200">
                  <c:v>240.1999999999997</c:v>
                </c:pt>
                <c:pt idx="1201">
                  <c:v>240.39999999999969</c:v>
                </c:pt>
                <c:pt idx="1202">
                  <c:v>240.59999999999968</c:v>
                </c:pt>
                <c:pt idx="1203">
                  <c:v>240.79999999999967</c:v>
                </c:pt>
                <c:pt idx="1204">
                  <c:v>240.99999999999966</c:v>
                </c:pt>
                <c:pt idx="1205">
                  <c:v>241.2</c:v>
                </c:pt>
                <c:pt idx="1206">
                  <c:v>241.39999999999998</c:v>
                </c:pt>
                <c:pt idx="1207">
                  <c:v>241.59999999999997</c:v>
                </c:pt>
                <c:pt idx="1208">
                  <c:v>241.79999999999995</c:v>
                </c:pt>
                <c:pt idx="1209">
                  <c:v>241.99999999999994</c:v>
                </c:pt>
                <c:pt idx="1210">
                  <c:v>242.19999999999993</c:v>
                </c:pt>
                <c:pt idx="1211">
                  <c:v>242.39999999999992</c:v>
                </c:pt>
                <c:pt idx="1212">
                  <c:v>242.59999999999991</c:v>
                </c:pt>
                <c:pt idx="1213">
                  <c:v>242.7999999999999</c:v>
                </c:pt>
                <c:pt idx="1214">
                  <c:v>242.99999999999989</c:v>
                </c:pt>
                <c:pt idx="1215">
                  <c:v>243.19999999999987</c:v>
                </c:pt>
                <c:pt idx="1216">
                  <c:v>243.39999999999986</c:v>
                </c:pt>
                <c:pt idx="1217">
                  <c:v>243.59999999999985</c:v>
                </c:pt>
                <c:pt idx="1218">
                  <c:v>243.79999999999984</c:v>
                </c:pt>
                <c:pt idx="1219">
                  <c:v>243.99999999999983</c:v>
                </c:pt>
                <c:pt idx="1220">
                  <c:v>244.19999999999982</c:v>
                </c:pt>
                <c:pt idx="1221">
                  <c:v>244.39999999999981</c:v>
                </c:pt>
                <c:pt idx="1222">
                  <c:v>244.5999999999998</c:v>
                </c:pt>
                <c:pt idx="1223">
                  <c:v>244.79999999999978</c:v>
                </c:pt>
                <c:pt idx="1224">
                  <c:v>244.99999999999977</c:v>
                </c:pt>
                <c:pt idx="1225">
                  <c:v>245.19999999999976</c:v>
                </c:pt>
                <c:pt idx="1226">
                  <c:v>245.39999999999975</c:v>
                </c:pt>
                <c:pt idx="1227">
                  <c:v>245.59999999999974</c:v>
                </c:pt>
                <c:pt idx="1228">
                  <c:v>245.79999999999973</c:v>
                </c:pt>
                <c:pt idx="1229">
                  <c:v>245.99999999999972</c:v>
                </c:pt>
                <c:pt idx="1230">
                  <c:v>246.1999999999997</c:v>
                </c:pt>
                <c:pt idx="1231">
                  <c:v>246.39999999999969</c:v>
                </c:pt>
                <c:pt idx="1232">
                  <c:v>246.59999999999968</c:v>
                </c:pt>
                <c:pt idx="1233">
                  <c:v>246.79999999999967</c:v>
                </c:pt>
                <c:pt idx="1234">
                  <c:v>246.99999999999966</c:v>
                </c:pt>
                <c:pt idx="1235">
                  <c:v>247.2</c:v>
                </c:pt>
                <c:pt idx="1236">
                  <c:v>247.39999999999998</c:v>
                </c:pt>
                <c:pt idx="1237">
                  <c:v>247.59999999999997</c:v>
                </c:pt>
                <c:pt idx="1238">
                  <c:v>247.79999999999995</c:v>
                </c:pt>
                <c:pt idx="1239">
                  <c:v>247.99999999999994</c:v>
                </c:pt>
                <c:pt idx="1240">
                  <c:v>248.19999999999993</c:v>
                </c:pt>
                <c:pt idx="1241">
                  <c:v>248.39999999999992</c:v>
                </c:pt>
                <c:pt idx="1242">
                  <c:v>248.59999999999991</c:v>
                </c:pt>
                <c:pt idx="1243">
                  <c:v>248.7999999999999</c:v>
                </c:pt>
                <c:pt idx="1244">
                  <c:v>248.99999999999989</c:v>
                </c:pt>
                <c:pt idx="1245">
                  <c:v>249.19999999999987</c:v>
                </c:pt>
                <c:pt idx="1246">
                  <c:v>249.39999999999986</c:v>
                </c:pt>
                <c:pt idx="1247">
                  <c:v>249.59999999999985</c:v>
                </c:pt>
                <c:pt idx="1248">
                  <c:v>249.79999999999984</c:v>
                </c:pt>
                <c:pt idx="1249">
                  <c:v>249.99999999999983</c:v>
                </c:pt>
                <c:pt idx="1250">
                  <c:v>250.19999999999982</c:v>
                </c:pt>
                <c:pt idx="1251">
                  <c:v>250.39999999999981</c:v>
                </c:pt>
                <c:pt idx="1252">
                  <c:v>250.5999999999998</c:v>
                </c:pt>
                <c:pt idx="1253">
                  <c:v>250.79999999999978</c:v>
                </c:pt>
                <c:pt idx="1254">
                  <c:v>250.99999999999977</c:v>
                </c:pt>
                <c:pt idx="1255">
                  <c:v>251.19999999999976</c:v>
                </c:pt>
                <c:pt idx="1256">
                  <c:v>251.39999999999975</c:v>
                </c:pt>
                <c:pt idx="1257">
                  <c:v>251.59999999999974</c:v>
                </c:pt>
                <c:pt idx="1258">
                  <c:v>251.79999999999973</c:v>
                </c:pt>
                <c:pt idx="1259">
                  <c:v>251.99999999999972</c:v>
                </c:pt>
                <c:pt idx="1260">
                  <c:v>252.1999999999997</c:v>
                </c:pt>
                <c:pt idx="1261">
                  <c:v>252.39999999999969</c:v>
                </c:pt>
                <c:pt idx="1262">
                  <c:v>252.59999999999968</c:v>
                </c:pt>
                <c:pt idx="1263">
                  <c:v>252.79999999999967</c:v>
                </c:pt>
                <c:pt idx="1264">
                  <c:v>252.99999999999966</c:v>
                </c:pt>
                <c:pt idx="1265">
                  <c:v>253.2</c:v>
                </c:pt>
                <c:pt idx="1266">
                  <c:v>253.39999999999998</c:v>
                </c:pt>
                <c:pt idx="1267">
                  <c:v>253.59999999999997</c:v>
                </c:pt>
                <c:pt idx="1268">
                  <c:v>253.79999999999995</c:v>
                </c:pt>
                <c:pt idx="1269">
                  <c:v>253.99999999999994</c:v>
                </c:pt>
                <c:pt idx="1270">
                  <c:v>254.19999999999993</c:v>
                </c:pt>
                <c:pt idx="1271">
                  <c:v>254.39999999999992</c:v>
                </c:pt>
                <c:pt idx="1272">
                  <c:v>254.59999999999991</c:v>
                </c:pt>
                <c:pt idx="1273">
                  <c:v>254.7999999999999</c:v>
                </c:pt>
                <c:pt idx="1274">
                  <c:v>254.99999999999989</c:v>
                </c:pt>
                <c:pt idx="1275">
                  <c:v>255.19999999999987</c:v>
                </c:pt>
                <c:pt idx="1276">
                  <c:v>255.39999999999986</c:v>
                </c:pt>
                <c:pt idx="1277">
                  <c:v>255.59999999999985</c:v>
                </c:pt>
                <c:pt idx="1278">
                  <c:v>255.79999999999984</c:v>
                </c:pt>
                <c:pt idx="1279">
                  <c:v>255.99999999999983</c:v>
                </c:pt>
                <c:pt idx="1280">
                  <c:v>256.19999999999982</c:v>
                </c:pt>
                <c:pt idx="1281">
                  <c:v>256.39999999999981</c:v>
                </c:pt>
                <c:pt idx="1282">
                  <c:v>256.5999999999998</c:v>
                </c:pt>
                <c:pt idx="1283">
                  <c:v>256.79999999999978</c:v>
                </c:pt>
                <c:pt idx="1284">
                  <c:v>256.99999999999977</c:v>
                </c:pt>
                <c:pt idx="1285">
                  <c:v>257.19999999999976</c:v>
                </c:pt>
                <c:pt idx="1286">
                  <c:v>257.39999999999975</c:v>
                </c:pt>
                <c:pt idx="1287">
                  <c:v>257.59999999999974</c:v>
                </c:pt>
                <c:pt idx="1288">
                  <c:v>257.79999999999973</c:v>
                </c:pt>
                <c:pt idx="1289">
                  <c:v>257.99999999999972</c:v>
                </c:pt>
                <c:pt idx="1290">
                  <c:v>258.1999999999997</c:v>
                </c:pt>
                <c:pt idx="1291">
                  <c:v>258.39999999999969</c:v>
                </c:pt>
                <c:pt idx="1292">
                  <c:v>258.59999999999968</c:v>
                </c:pt>
                <c:pt idx="1293">
                  <c:v>258.79999999999967</c:v>
                </c:pt>
                <c:pt idx="1294">
                  <c:v>258.99999999999966</c:v>
                </c:pt>
                <c:pt idx="1295">
                  <c:v>259.2</c:v>
                </c:pt>
                <c:pt idx="1296">
                  <c:v>259.39999999999998</c:v>
                </c:pt>
                <c:pt idx="1297">
                  <c:v>259.59999999999997</c:v>
                </c:pt>
                <c:pt idx="1298">
                  <c:v>259.79999999999995</c:v>
                </c:pt>
                <c:pt idx="1299">
                  <c:v>259.99999999999994</c:v>
                </c:pt>
                <c:pt idx="1300">
                  <c:v>260.19999999999993</c:v>
                </c:pt>
                <c:pt idx="1301">
                  <c:v>260.39999999999992</c:v>
                </c:pt>
                <c:pt idx="1302">
                  <c:v>260.59999999999991</c:v>
                </c:pt>
                <c:pt idx="1303">
                  <c:v>260.7999999999999</c:v>
                </c:pt>
                <c:pt idx="1304">
                  <c:v>260.99999999999989</c:v>
                </c:pt>
                <c:pt idx="1305">
                  <c:v>261.19999999999987</c:v>
                </c:pt>
                <c:pt idx="1306">
                  <c:v>261.39999999999986</c:v>
                </c:pt>
                <c:pt idx="1307">
                  <c:v>261.59999999999985</c:v>
                </c:pt>
                <c:pt idx="1308">
                  <c:v>261.79999999999984</c:v>
                </c:pt>
                <c:pt idx="1309">
                  <c:v>261.99999999999983</c:v>
                </c:pt>
                <c:pt idx="1310">
                  <c:v>262.19999999999982</c:v>
                </c:pt>
                <c:pt idx="1311">
                  <c:v>262.39999999999981</c:v>
                </c:pt>
                <c:pt idx="1312">
                  <c:v>262.5999999999998</c:v>
                </c:pt>
                <c:pt idx="1313">
                  <c:v>262.79999999999978</c:v>
                </c:pt>
                <c:pt idx="1314">
                  <c:v>262.99999999999977</c:v>
                </c:pt>
                <c:pt idx="1315">
                  <c:v>263.19999999999976</c:v>
                </c:pt>
                <c:pt idx="1316">
                  <c:v>263.39999999999975</c:v>
                </c:pt>
                <c:pt idx="1317">
                  <c:v>263.59999999999974</c:v>
                </c:pt>
                <c:pt idx="1318">
                  <c:v>263.79999999999973</c:v>
                </c:pt>
                <c:pt idx="1319">
                  <c:v>263.99999999999972</c:v>
                </c:pt>
                <c:pt idx="1320">
                  <c:v>264.1999999999997</c:v>
                </c:pt>
                <c:pt idx="1321">
                  <c:v>264.39999999999969</c:v>
                </c:pt>
                <c:pt idx="1322">
                  <c:v>264.59999999999968</c:v>
                </c:pt>
                <c:pt idx="1323">
                  <c:v>264.79999999999967</c:v>
                </c:pt>
                <c:pt idx="1324">
                  <c:v>264.99999999999966</c:v>
                </c:pt>
                <c:pt idx="1325">
                  <c:v>265.2</c:v>
                </c:pt>
                <c:pt idx="1326">
                  <c:v>265.39999999999998</c:v>
                </c:pt>
                <c:pt idx="1327">
                  <c:v>265.59999999999997</c:v>
                </c:pt>
                <c:pt idx="1328">
                  <c:v>265.79999999999995</c:v>
                </c:pt>
                <c:pt idx="1329">
                  <c:v>265.99999999999994</c:v>
                </c:pt>
                <c:pt idx="1330">
                  <c:v>266.19999999999993</c:v>
                </c:pt>
                <c:pt idx="1331">
                  <c:v>266.39999999999992</c:v>
                </c:pt>
                <c:pt idx="1332">
                  <c:v>266.59999999999991</c:v>
                </c:pt>
                <c:pt idx="1333">
                  <c:v>266.7999999999999</c:v>
                </c:pt>
                <c:pt idx="1334">
                  <c:v>266.99999999999989</c:v>
                </c:pt>
                <c:pt idx="1335">
                  <c:v>267.19999999999987</c:v>
                </c:pt>
                <c:pt idx="1336">
                  <c:v>267.39999999999986</c:v>
                </c:pt>
                <c:pt idx="1337">
                  <c:v>267.59999999999985</c:v>
                </c:pt>
                <c:pt idx="1338">
                  <c:v>267.79999999999984</c:v>
                </c:pt>
                <c:pt idx="1339">
                  <c:v>267.99999999999983</c:v>
                </c:pt>
                <c:pt idx="1340">
                  <c:v>268.19999999999982</c:v>
                </c:pt>
                <c:pt idx="1341">
                  <c:v>268.39999999999981</c:v>
                </c:pt>
                <c:pt idx="1342">
                  <c:v>268.5999999999998</c:v>
                </c:pt>
                <c:pt idx="1343">
                  <c:v>268.79999999999978</c:v>
                </c:pt>
                <c:pt idx="1344">
                  <c:v>268.99999999999977</c:v>
                </c:pt>
                <c:pt idx="1345">
                  <c:v>269.19999999999976</c:v>
                </c:pt>
                <c:pt idx="1346">
                  <c:v>269.39999999999975</c:v>
                </c:pt>
                <c:pt idx="1347">
                  <c:v>269.59999999999974</c:v>
                </c:pt>
                <c:pt idx="1348">
                  <c:v>269.79999999999973</c:v>
                </c:pt>
                <c:pt idx="1349">
                  <c:v>269.99999999999972</c:v>
                </c:pt>
                <c:pt idx="1350">
                  <c:v>270.1999999999997</c:v>
                </c:pt>
                <c:pt idx="1351">
                  <c:v>270.39999999999969</c:v>
                </c:pt>
                <c:pt idx="1352">
                  <c:v>270.59999999999968</c:v>
                </c:pt>
                <c:pt idx="1353">
                  <c:v>270.79999999999967</c:v>
                </c:pt>
                <c:pt idx="1354">
                  <c:v>270.99999999999966</c:v>
                </c:pt>
                <c:pt idx="1355">
                  <c:v>271.2</c:v>
                </c:pt>
                <c:pt idx="1356">
                  <c:v>271.39999999999998</c:v>
                </c:pt>
                <c:pt idx="1357">
                  <c:v>271.59999999999997</c:v>
                </c:pt>
                <c:pt idx="1358">
                  <c:v>271.79999999999995</c:v>
                </c:pt>
                <c:pt idx="1359">
                  <c:v>271.99999999999994</c:v>
                </c:pt>
                <c:pt idx="1360">
                  <c:v>272.19999999999993</c:v>
                </c:pt>
                <c:pt idx="1361">
                  <c:v>272.39999999999992</c:v>
                </c:pt>
                <c:pt idx="1362">
                  <c:v>272.59999999999991</c:v>
                </c:pt>
                <c:pt idx="1363">
                  <c:v>272.7999999999999</c:v>
                </c:pt>
                <c:pt idx="1364">
                  <c:v>272.99999999999989</c:v>
                </c:pt>
                <c:pt idx="1365">
                  <c:v>273.19999999999987</c:v>
                </c:pt>
                <c:pt idx="1366">
                  <c:v>273.39999999999986</c:v>
                </c:pt>
                <c:pt idx="1367">
                  <c:v>273.59999999999985</c:v>
                </c:pt>
                <c:pt idx="1368">
                  <c:v>273.79999999999984</c:v>
                </c:pt>
                <c:pt idx="1369">
                  <c:v>273.99999999999983</c:v>
                </c:pt>
                <c:pt idx="1370">
                  <c:v>274.19999999999982</c:v>
                </c:pt>
                <c:pt idx="1371">
                  <c:v>274.39999999999981</c:v>
                </c:pt>
                <c:pt idx="1372">
                  <c:v>274.5999999999998</c:v>
                </c:pt>
                <c:pt idx="1373">
                  <c:v>274.79999999999978</c:v>
                </c:pt>
                <c:pt idx="1374">
                  <c:v>274.99999999999977</c:v>
                </c:pt>
                <c:pt idx="1375">
                  <c:v>275.19999999999976</c:v>
                </c:pt>
                <c:pt idx="1376">
                  <c:v>275.39999999999975</c:v>
                </c:pt>
                <c:pt idx="1377">
                  <c:v>275.59999999999974</c:v>
                </c:pt>
                <c:pt idx="1378">
                  <c:v>275.79999999999973</c:v>
                </c:pt>
                <c:pt idx="1379">
                  <c:v>275.99999999999972</c:v>
                </c:pt>
                <c:pt idx="1380">
                  <c:v>276.1999999999997</c:v>
                </c:pt>
                <c:pt idx="1381">
                  <c:v>276.39999999999969</c:v>
                </c:pt>
                <c:pt idx="1382">
                  <c:v>276.59999999999968</c:v>
                </c:pt>
                <c:pt idx="1383">
                  <c:v>276.79999999999967</c:v>
                </c:pt>
                <c:pt idx="1384">
                  <c:v>276.99999999999966</c:v>
                </c:pt>
                <c:pt idx="1385">
                  <c:v>277.2</c:v>
                </c:pt>
                <c:pt idx="1386">
                  <c:v>277.39999999999998</c:v>
                </c:pt>
                <c:pt idx="1387">
                  <c:v>277.59999999999997</c:v>
                </c:pt>
                <c:pt idx="1388">
                  <c:v>277.79999999999995</c:v>
                </c:pt>
                <c:pt idx="1389">
                  <c:v>277.99999999999994</c:v>
                </c:pt>
                <c:pt idx="1390">
                  <c:v>278.19999999999993</c:v>
                </c:pt>
                <c:pt idx="1391">
                  <c:v>278.39999999999992</c:v>
                </c:pt>
                <c:pt idx="1392">
                  <c:v>278.59999999999991</c:v>
                </c:pt>
                <c:pt idx="1393">
                  <c:v>278.7999999999999</c:v>
                </c:pt>
                <c:pt idx="1394">
                  <c:v>278.99999999999989</c:v>
                </c:pt>
                <c:pt idx="1395">
                  <c:v>279.19999999999987</c:v>
                </c:pt>
                <c:pt idx="1396">
                  <c:v>279.39999999999986</c:v>
                </c:pt>
                <c:pt idx="1397">
                  <c:v>279.59999999999985</c:v>
                </c:pt>
                <c:pt idx="1398">
                  <c:v>279.79999999999984</c:v>
                </c:pt>
                <c:pt idx="1399">
                  <c:v>279.99999999999983</c:v>
                </c:pt>
                <c:pt idx="1400">
                  <c:v>280.19999999999982</c:v>
                </c:pt>
                <c:pt idx="1401">
                  <c:v>280.39999999999981</c:v>
                </c:pt>
                <c:pt idx="1402">
                  <c:v>280.5999999999998</c:v>
                </c:pt>
                <c:pt idx="1403">
                  <c:v>280.79999999999978</c:v>
                </c:pt>
                <c:pt idx="1404">
                  <c:v>280.99999999999977</c:v>
                </c:pt>
                <c:pt idx="1405">
                  <c:v>281.19999999999976</c:v>
                </c:pt>
                <c:pt idx="1406">
                  <c:v>281.39999999999975</c:v>
                </c:pt>
                <c:pt idx="1407">
                  <c:v>281.59999999999974</c:v>
                </c:pt>
                <c:pt idx="1408">
                  <c:v>281.79999999999973</c:v>
                </c:pt>
                <c:pt idx="1409">
                  <c:v>281.99999999999972</c:v>
                </c:pt>
                <c:pt idx="1410">
                  <c:v>282.1999999999997</c:v>
                </c:pt>
                <c:pt idx="1411">
                  <c:v>282.39999999999969</c:v>
                </c:pt>
                <c:pt idx="1412">
                  <c:v>282.59999999999968</c:v>
                </c:pt>
                <c:pt idx="1413">
                  <c:v>282.79999999999967</c:v>
                </c:pt>
                <c:pt idx="1414">
                  <c:v>282.99999999999966</c:v>
                </c:pt>
                <c:pt idx="1415">
                  <c:v>283.2</c:v>
                </c:pt>
                <c:pt idx="1416">
                  <c:v>283.39999999999998</c:v>
                </c:pt>
                <c:pt idx="1417">
                  <c:v>283.59999999999997</c:v>
                </c:pt>
                <c:pt idx="1418">
                  <c:v>283.79999999999995</c:v>
                </c:pt>
                <c:pt idx="1419">
                  <c:v>283.99999999999994</c:v>
                </c:pt>
                <c:pt idx="1420">
                  <c:v>284.19999999999993</c:v>
                </c:pt>
                <c:pt idx="1421">
                  <c:v>284.39999999999992</c:v>
                </c:pt>
                <c:pt idx="1422">
                  <c:v>284.59999999999991</c:v>
                </c:pt>
                <c:pt idx="1423">
                  <c:v>284.7999999999999</c:v>
                </c:pt>
                <c:pt idx="1424">
                  <c:v>284.99999999999989</c:v>
                </c:pt>
                <c:pt idx="1425">
                  <c:v>285.19999999999987</c:v>
                </c:pt>
                <c:pt idx="1426">
                  <c:v>285.39999999999986</c:v>
                </c:pt>
                <c:pt idx="1427">
                  <c:v>285.59999999999985</c:v>
                </c:pt>
                <c:pt idx="1428">
                  <c:v>285.79999999999984</c:v>
                </c:pt>
                <c:pt idx="1429">
                  <c:v>285.99999999999983</c:v>
                </c:pt>
                <c:pt idx="1430">
                  <c:v>286.19999999999982</c:v>
                </c:pt>
                <c:pt idx="1431">
                  <c:v>286.39999999999981</c:v>
                </c:pt>
                <c:pt idx="1432">
                  <c:v>286.5999999999998</c:v>
                </c:pt>
                <c:pt idx="1433">
                  <c:v>286.79999999999978</c:v>
                </c:pt>
                <c:pt idx="1434">
                  <c:v>286.99999999999977</c:v>
                </c:pt>
                <c:pt idx="1435">
                  <c:v>287.19999999999976</c:v>
                </c:pt>
                <c:pt idx="1436">
                  <c:v>287.39999999999975</c:v>
                </c:pt>
                <c:pt idx="1437">
                  <c:v>287.59999999999974</c:v>
                </c:pt>
                <c:pt idx="1438">
                  <c:v>287.79999999999973</c:v>
                </c:pt>
                <c:pt idx="1439">
                  <c:v>287.99999999999972</c:v>
                </c:pt>
                <c:pt idx="1440">
                  <c:v>288.1999999999997</c:v>
                </c:pt>
                <c:pt idx="1441">
                  <c:v>288.39999999999969</c:v>
                </c:pt>
                <c:pt idx="1442">
                  <c:v>288.59999999999968</c:v>
                </c:pt>
                <c:pt idx="1443">
                  <c:v>288.79999999999967</c:v>
                </c:pt>
                <c:pt idx="1444">
                  <c:v>288.99999999999966</c:v>
                </c:pt>
                <c:pt idx="1445">
                  <c:v>289.2</c:v>
                </c:pt>
                <c:pt idx="1446">
                  <c:v>289.39999999999998</c:v>
                </c:pt>
                <c:pt idx="1447">
                  <c:v>289.59999999999997</c:v>
                </c:pt>
                <c:pt idx="1448">
                  <c:v>289.79999999999995</c:v>
                </c:pt>
                <c:pt idx="1449">
                  <c:v>289.99999999999994</c:v>
                </c:pt>
                <c:pt idx="1450">
                  <c:v>290.19999999999993</c:v>
                </c:pt>
                <c:pt idx="1451">
                  <c:v>290.39999999999992</c:v>
                </c:pt>
                <c:pt idx="1452">
                  <c:v>290.59999999999991</c:v>
                </c:pt>
                <c:pt idx="1453">
                  <c:v>290.7999999999999</c:v>
                </c:pt>
                <c:pt idx="1454">
                  <c:v>290.99999999999989</c:v>
                </c:pt>
                <c:pt idx="1455">
                  <c:v>291.19999999999987</c:v>
                </c:pt>
                <c:pt idx="1456">
                  <c:v>291.39999999999986</c:v>
                </c:pt>
                <c:pt idx="1457">
                  <c:v>291.59999999999985</c:v>
                </c:pt>
                <c:pt idx="1458">
                  <c:v>291.79999999999984</c:v>
                </c:pt>
                <c:pt idx="1459">
                  <c:v>291.99999999999983</c:v>
                </c:pt>
                <c:pt idx="1460">
                  <c:v>292.19999999999982</c:v>
                </c:pt>
                <c:pt idx="1461">
                  <c:v>292.39999999999981</c:v>
                </c:pt>
                <c:pt idx="1462">
                  <c:v>292.5999999999998</c:v>
                </c:pt>
                <c:pt idx="1463">
                  <c:v>292.79999999999978</c:v>
                </c:pt>
                <c:pt idx="1464">
                  <c:v>292.99999999999977</c:v>
                </c:pt>
                <c:pt idx="1465">
                  <c:v>293.19999999999976</c:v>
                </c:pt>
                <c:pt idx="1466">
                  <c:v>293.39999999999975</c:v>
                </c:pt>
                <c:pt idx="1467">
                  <c:v>293.59999999999974</c:v>
                </c:pt>
                <c:pt idx="1468">
                  <c:v>293.79999999999973</c:v>
                </c:pt>
                <c:pt idx="1469">
                  <c:v>293.99999999999972</c:v>
                </c:pt>
                <c:pt idx="1470">
                  <c:v>294.1999999999997</c:v>
                </c:pt>
                <c:pt idx="1471">
                  <c:v>294.39999999999969</c:v>
                </c:pt>
                <c:pt idx="1472">
                  <c:v>294.59999999999968</c:v>
                </c:pt>
                <c:pt idx="1473">
                  <c:v>294.79999999999967</c:v>
                </c:pt>
                <c:pt idx="1474">
                  <c:v>294.99999999999966</c:v>
                </c:pt>
                <c:pt idx="1475">
                  <c:v>295.2</c:v>
                </c:pt>
                <c:pt idx="1476">
                  <c:v>295.39999999999998</c:v>
                </c:pt>
                <c:pt idx="1477">
                  <c:v>295.59999999999997</c:v>
                </c:pt>
                <c:pt idx="1478">
                  <c:v>295.79999999999995</c:v>
                </c:pt>
                <c:pt idx="1479">
                  <c:v>295.99999999999994</c:v>
                </c:pt>
                <c:pt idx="1480">
                  <c:v>296.19999999999993</c:v>
                </c:pt>
                <c:pt idx="1481">
                  <c:v>296.39999999999992</c:v>
                </c:pt>
                <c:pt idx="1482">
                  <c:v>296.59999999999991</c:v>
                </c:pt>
                <c:pt idx="1483">
                  <c:v>296.7999999999999</c:v>
                </c:pt>
                <c:pt idx="1484">
                  <c:v>296.99999999999989</c:v>
                </c:pt>
                <c:pt idx="1485">
                  <c:v>297.19999999999987</c:v>
                </c:pt>
                <c:pt idx="1486">
                  <c:v>297.39999999999986</c:v>
                </c:pt>
                <c:pt idx="1487">
                  <c:v>297.59999999999985</c:v>
                </c:pt>
                <c:pt idx="1488">
                  <c:v>297.79999999999984</c:v>
                </c:pt>
                <c:pt idx="1489">
                  <c:v>297.99999999999983</c:v>
                </c:pt>
                <c:pt idx="1490">
                  <c:v>298.19999999999982</c:v>
                </c:pt>
                <c:pt idx="1491">
                  <c:v>298.39999999999981</c:v>
                </c:pt>
                <c:pt idx="1492">
                  <c:v>298.5999999999998</c:v>
                </c:pt>
                <c:pt idx="1493">
                  <c:v>298.79999999999978</c:v>
                </c:pt>
                <c:pt idx="1494">
                  <c:v>298.99999999999977</c:v>
                </c:pt>
                <c:pt idx="1495">
                  <c:v>299.19999999999976</c:v>
                </c:pt>
                <c:pt idx="1496">
                  <c:v>299.39999999999975</c:v>
                </c:pt>
                <c:pt idx="1497">
                  <c:v>299.59999999999974</c:v>
                </c:pt>
                <c:pt idx="1498">
                  <c:v>299.79999999999973</c:v>
                </c:pt>
                <c:pt idx="1499">
                  <c:v>299.99999999999972</c:v>
                </c:pt>
                <c:pt idx="1500">
                  <c:v>300.1999999999997</c:v>
                </c:pt>
                <c:pt idx="1501">
                  <c:v>300.39999999999969</c:v>
                </c:pt>
                <c:pt idx="1502">
                  <c:v>300.59999999999968</c:v>
                </c:pt>
                <c:pt idx="1503">
                  <c:v>300.79999999999967</c:v>
                </c:pt>
                <c:pt idx="1504">
                  <c:v>300.99999999999966</c:v>
                </c:pt>
                <c:pt idx="1505">
                  <c:v>301.2</c:v>
                </c:pt>
                <c:pt idx="1506">
                  <c:v>301.39999999999998</c:v>
                </c:pt>
                <c:pt idx="1507">
                  <c:v>301.59999999999997</c:v>
                </c:pt>
                <c:pt idx="1508">
                  <c:v>301.79999999999995</c:v>
                </c:pt>
                <c:pt idx="1509">
                  <c:v>301.99999999999994</c:v>
                </c:pt>
                <c:pt idx="1510">
                  <c:v>302.19999999999993</c:v>
                </c:pt>
                <c:pt idx="1511">
                  <c:v>302.39999999999992</c:v>
                </c:pt>
                <c:pt idx="1512">
                  <c:v>302.59999999999991</c:v>
                </c:pt>
                <c:pt idx="1513">
                  <c:v>302.7999999999999</c:v>
                </c:pt>
                <c:pt idx="1514">
                  <c:v>302.99999999999989</c:v>
                </c:pt>
                <c:pt idx="1515">
                  <c:v>303.19999999999987</c:v>
                </c:pt>
                <c:pt idx="1516">
                  <c:v>303.39999999999986</c:v>
                </c:pt>
                <c:pt idx="1517">
                  <c:v>303.59999999999985</c:v>
                </c:pt>
                <c:pt idx="1518">
                  <c:v>303.79999999999984</c:v>
                </c:pt>
                <c:pt idx="1519">
                  <c:v>303.99999999999983</c:v>
                </c:pt>
                <c:pt idx="1520">
                  <c:v>304.19999999999982</c:v>
                </c:pt>
                <c:pt idx="1521">
                  <c:v>304.39999999999981</c:v>
                </c:pt>
                <c:pt idx="1522">
                  <c:v>304.5999999999998</c:v>
                </c:pt>
                <c:pt idx="1523">
                  <c:v>304.79999999999978</c:v>
                </c:pt>
                <c:pt idx="1524">
                  <c:v>304.99999999999977</c:v>
                </c:pt>
                <c:pt idx="1525">
                  <c:v>305.19999999999976</c:v>
                </c:pt>
                <c:pt idx="1526">
                  <c:v>305.39999999999975</c:v>
                </c:pt>
                <c:pt idx="1527">
                  <c:v>305.59999999999974</c:v>
                </c:pt>
                <c:pt idx="1528">
                  <c:v>305.79999999999973</c:v>
                </c:pt>
                <c:pt idx="1529">
                  <c:v>305.99999999999972</c:v>
                </c:pt>
                <c:pt idx="1530">
                  <c:v>306.1999999999997</c:v>
                </c:pt>
                <c:pt idx="1531">
                  <c:v>306.39999999999969</c:v>
                </c:pt>
                <c:pt idx="1532">
                  <c:v>306.59999999999968</c:v>
                </c:pt>
                <c:pt idx="1533">
                  <c:v>306.79999999999967</c:v>
                </c:pt>
                <c:pt idx="1534">
                  <c:v>306.99999999999966</c:v>
                </c:pt>
                <c:pt idx="1535">
                  <c:v>307.2</c:v>
                </c:pt>
                <c:pt idx="1536">
                  <c:v>307.39999999999998</c:v>
                </c:pt>
                <c:pt idx="1537">
                  <c:v>307.59999999999997</c:v>
                </c:pt>
                <c:pt idx="1538">
                  <c:v>307.79999999999995</c:v>
                </c:pt>
                <c:pt idx="1539">
                  <c:v>307.99999999999994</c:v>
                </c:pt>
                <c:pt idx="1540">
                  <c:v>308.19999999999993</c:v>
                </c:pt>
                <c:pt idx="1541">
                  <c:v>308.39999999999992</c:v>
                </c:pt>
                <c:pt idx="1542">
                  <c:v>308.59999999999991</c:v>
                </c:pt>
                <c:pt idx="1543">
                  <c:v>308.7999999999999</c:v>
                </c:pt>
                <c:pt idx="1544">
                  <c:v>308.99999999999989</c:v>
                </c:pt>
                <c:pt idx="1545">
                  <c:v>309.19999999999987</c:v>
                </c:pt>
                <c:pt idx="1546">
                  <c:v>309.39999999999986</c:v>
                </c:pt>
                <c:pt idx="1547">
                  <c:v>309.59999999999985</c:v>
                </c:pt>
                <c:pt idx="1548">
                  <c:v>309.79999999999984</c:v>
                </c:pt>
                <c:pt idx="1549">
                  <c:v>309.99999999999983</c:v>
                </c:pt>
                <c:pt idx="1550">
                  <c:v>310.19999999999982</c:v>
                </c:pt>
                <c:pt idx="1551">
                  <c:v>310.39999999999981</c:v>
                </c:pt>
                <c:pt idx="1552">
                  <c:v>310.5999999999998</c:v>
                </c:pt>
                <c:pt idx="1553">
                  <c:v>310.79999999999978</c:v>
                </c:pt>
                <c:pt idx="1554">
                  <c:v>310.99999999999977</c:v>
                </c:pt>
                <c:pt idx="1555">
                  <c:v>311.19999999999976</c:v>
                </c:pt>
                <c:pt idx="1556">
                  <c:v>311.39999999999975</c:v>
                </c:pt>
                <c:pt idx="1557">
                  <c:v>311.59999999999974</c:v>
                </c:pt>
                <c:pt idx="1558">
                  <c:v>311.79999999999973</c:v>
                </c:pt>
                <c:pt idx="1559">
                  <c:v>311.99999999999972</c:v>
                </c:pt>
                <c:pt idx="1560">
                  <c:v>312.1999999999997</c:v>
                </c:pt>
                <c:pt idx="1561">
                  <c:v>312.39999999999969</c:v>
                </c:pt>
                <c:pt idx="1562">
                  <c:v>312.59999999999968</c:v>
                </c:pt>
                <c:pt idx="1563">
                  <c:v>312.79999999999967</c:v>
                </c:pt>
                <c:pt idx="1564">
                  <c:v>312.99999999999966</c:v>
                </c:pt>
                <c:pt idx="1565">
                  <c:v>313.2</c:v>
                </c:pt>
                <c:pt idx="1566">
                  <c:v>313.39999999999998</c:v>
                </c:pt>
                <c:pt idx="1567">
                  <c:v>313.59999999999997</c:v>
                </c:pt>
                <c:pt idx="1568">
                  <c:v>313.79999999999995</c:v>
                </c:pt>
                <c:pt idx="1569">
                  <c:v>313.99999999999994</c:v>
                </c:pt>
                <c:pt idx="1570">
                  <c:v>314.19999999999993</c:v>
                </c:pt>
                <c:pt idx="1571">
                  <c:v>314.39999999999992</c:v>
                </c:pt>
                <c:pt idx="1572">
                  <c:v>314.59999999999991</c:v>
                </c:pt>
                <c:pt idx="1573">
                  <c:v>314.7999999999999</c:v>
                </c:pt>
                <c:pt idx="1574">
                  <c:v>314.99999999999989</c:v>
                </c:pt>
                <c:pt idx="1575">
                  <c:v>315.19999999999987</c:v>
                </c:pt>
                <c:pt idx="1576">
                  <c:v>315.39999999999986</c:v>
                </c:pt>
                <c:pt idx="1577">
                  <c:v>315.59999999999985</c:v>
                </c:pt>
                <c:pt idx="1578">
                  <c:v>315.79999999999984</c:v>
                </c:pt>
                <c:pt idx="1579">
                  <c:v>315.99999999999983</c:v>
                </c:pt>
                <c:pt idx="1580">
                  <c:v>316.19999999999982</c:v>
                </c:pt>
                <c:pt idx="1581">
                  <c:v>316.39999999999981</c:v>
                </c:pt>
                <c:pt idx="1582">
                  <c:v>316.5999999999998</c:v>
                </c:pt>
                <c:pt idx="1583">
                  <c:v>316.79999999999978</c:v>
                </c:pt>
                <c:pt idx="1584">
                  <c:v>316.99999999999977</c:v>
                </c:pt>
                <c:pt idx="1585">
                  <c:v>317.19999999999976</c:v>
                </c:pt>
                <c:pt idx="1586">
                  <c:v>317.39999999999975</c:v>
                </c:pt>
                <c:pt idx="1587">
                  <c:v>317.59999999999974</c:v>
                </c:pt>
                <c:pt idx="1588">
                  <c:v>317.79999999999973</c:v>
                </c:pt>
                <c:pt idx="1589">
                  <c:v>317.99999999999972</c:v>
                </c:pt>
                <c:pt idx="1590">
                  <c:v>318.1999999999997</c:v>
                </c:pt>
                <c:pt idx="1591">
                  <c:v>318.39999999999969</c:v>
                </c:pt>
                <c:pt idx="1592">
                  <c:v>318.59999999999968</c:v>
                </c:pt>
                <c:pt idx="1593">
                  <c:v>318.79999999999967</c:v>
                </c:pt>
                <c:pt idx="1594">
                  <c:v>318.99999999999966</c:v>
                </c:pt>
                <c:pt idx="1595">
                  <c:v>319.2</c:v>
                </c:pt>
                <c:pt idx="1596">
                  <c:v>319.39999999999998</c:v>
                </c:pt>
                <c:pt idx="1597">
                  <c:v>319.59999999999997</c:v>
                </c:pt>
                <c:pt idx="1598">
                  <c:v>319.79999999999995</c:v>
                </c:pt>
                <c:pt idx="1599">
                  <c:v>319.99999999999994</c:v>
                </c:pt>
                <c:pt idx="1600">
                  <c:v>320.19999999999993</c:v>
                </c:pt>
                <c:pt idx="1601">
                  <c:v>320.39999999999992</c:v>
                </c:pt>
                <c:pt idx="1602">
                  <c:v>320.59999999999991</c:v>
                </c:pt>
                <c:pt idx="1603">
                  <c:v>320.7999999999999</c:v>
                </c:pt>
                <c:pt idx="1604">
                  <c:v>320.99999999999989</c:v>
                </c:pt>
                <c:pt idx="1605">
                  <c:v>321.19999999999987</c:v>
                </c:pt>
                <c:pt idx="1606">
                  <c:v>321.39999999999986</c:v>
                </c:pt>
                <c:pt idx="1607">
                  <c:v>321.59999999999985</c:v>
                </c:pt>
                <c:pt idx="1608">
                  <c:v>321.79999999999984</c:v>
                </c:pt>
                <c:pt idx="1609">
                  <c:v>321.99999999999983</c:v>
                </c:pt>
                <c:pt idx="1610">
                  <c:v>322.19999999999982</c:v>
                </c:pt>
                <c:pt idx="1611">
                  <c:v>322.39999999999981</c:v>
                </c:pt>
                <c:pt idx="1612">
                  <c:v>322.5999999999998</c:v>
                </c:pt>
                <c:pt idx="1613">
                  <c:v>322.79999999999978</c:v>
                </c:pt>
                <c:pt idx="1614">
                  <c:v>322.99999999999977</c:v>
                </c:pt>
                <c:pt idx="1615">
                  <c:v>323.19999999999976</c:v>
                </c:pt>
                <c:pt idx="1616">
                  <c:v>323.39999999999975</c:v>
                </c:pt>
                <c:pt idx="1617">
                  <c:v>323.59999999999974</c:v>
                </c:pt>
                <c:pt idx="1618">
                  <c:v>323.79999999999973</c:v>
                </c:pt>
                <c:pt idx="1619">
                  <c:v>323.99999999999972</c:v>
                </c:pt>
                <c:pt idx="1620">
                  <c:v>324.1999999999997</c:v>
                </c:pt>
                <c:pt idx="1621">
                  <c:v>324.39999999999969</c:v>
                </c:pt>
                <c:pt idx="1622">
                  <c:v>324.59999999999968</c:v>
                </c:pt>
                <c:pt idx="1623">
                  <c:v>324.79999999999967</c:v>
                </c:pt>
                <c:pt idx="1624">
                  <c:v>324.99999999999966</c:v>
                </c:pt>
                <c:pt idx="1625">
                  <c:v>325.2</c:v>
                </c:pt>
                <c:pt idx="1626">
                  <c:v>325.39999999999998</c:v>
                </c:pt>
                <c:pt idx="1627">
                  <c:v>325.59999999999997</c:v>
                </c:pt>
                <c:pt idx="1628">
                  <c:v>325.79999999999995</c:v>
                </c:pt>
                <c:pt idx="1629">
                  <c:v>325.99999999999994</c:v>
                </c:pt>
                <c:pt idx="1630">
                  <c:v>326.19999999999993</c:v>
                </c:pt>
                <c:pt idx="1631">
                  <c:v>326.39999999999992</c:v>
                </c:pt>
                <c:pt idx="1632">
                  <c:v>326.59999999999991</c:v>
                </c:pt>
                <c:pt idx="1633">
                  <c:v>326.7999999999999</c:v>
                </c:pt>
                <c:pt idx="1634">
                  <c:v>326.99999999999989</c:v>
                </c:pt>
                <c:pt idx="1635">
                  <c:v>327.19999999999987</c:v>
                </c:pt>
                <c:pt idx="1636">
                  <c:v>327.39999999999986</c:v>
                </c:pt>
                <c:pt idx="1637">
                  <c:v>327.59999999999985</c:v>
                </c:pt>
                <c:pt idx="1638">
                  <c:v>327.79999999999984</c:v>
                </c:pt>
                <c:pt idx="1639">
                  <c:v>327.99999999999983</c:v>
                </c:pt>
                <c:pt idx="1640">
                  <c:v>328.19999999999982</c:v>
                </c:pt>
                <c:pt idx="1641">
                  <c:v>328.39999999999981</c:v>
                </c:pt>
                <c:pt idx="1642">
                  <c:v>328.5999999999998</c:v>
                </c:pt>
                <c:pt idx="1643">
                  <c:v>328.79999999999978</c:v>
                </c:pt>
                <c:pt idx="1644">
                  <c:v>328.99999999999977</c:v>
                </c:pt>
                <c:pt idx="1645">
                  <c:v>329.19999999999976</c:v>
                </c:pt>
                <c:pt idx="1646">
                  <c:v>329.39999999999975</c:v>
                </c:pt>
                <c:pt idx="1647">
                  <c:v>329.59999999999974</c:v>
                </c:pt>
                <c:pt idx="1648">
                  <c:v>329.79999999999973</c:v>
                </c:pt>
                <c:pt idx="1649">
                  <c:v>329.99999999999972</c:v>
                </c:pt>
                <c:pt idx="1650">
                  <c:v>330.1999999999997</c:v>
                </c:pt>
                <c:pt idx="1651">
                  <c:v>330.39999999999969</c:v>
                </c:pt>
                <c:pt idx="1652">
                  <c:v>330.59999999999968</c:v>
                </c:pt>
                <c:pt idx="1653">
                  <c:v>330.79999999999967</c:v>
                </c:pt>
                <c:pt idx="1654">
                  <c:v>330.99999999999966</c:v>
                </c:pt>
                <c:pt idx="1655">
                  <c:v>331.2</c:v>
                </c:pt>
                <c:pt idx="1656">
                  <c:v>331.4</c:v>
                </c:pt>
                <c:pt idx="1657">
                  <c:v>331.59999999999997</c:v>
                </c:pt>
                <c:pt idx="1658">
                  <c:v>331.79999999999995</c:v>
                </c:pt>
                <c:pt idx="1659">
                  <c:v>331.99999999999994</c:v>
                </c:pt>
                <c:pt idx="1660">
                  <c:v>332.19999999999993</c:v>
                </c:pt>
                <c:pt idx="1661">
                  <c:v>332.39999999999992</c:v>
                </c:pt>
                <c:pt idx="1662">
                  <c:v>332.59999999999991</c:v>
                </c:pt>
                <c:pt idx="1663">
                  <c:v>332.7999999999999</c:v>
                </c:pt>
                <c:pt idx="1664">
                  <c:v>332.99999999999989</c:v>
                </c:pt>
                <c:pt idx="1665">
                  <c:v>333.19999999999987</c:v>
                </c:pt>
                <c:pt idx="1666">
                  <c:v>333.39999999999986</c:v>
                </c:pt>
                <c:pt idx="1667">
                  <c:v>333.59999999999985</c:v>
                </c:pt>
                <c:pt idx="1668">
                  <c:v>333.79999999999984</c:v>
                </c:pt>
                <c:pt idx="1669">
                  <c:v>333.99999999999983</c:v>
                </c:pt>
                <c:pt idx="1670">
                  <c:v>334.19999999999982</c:v>
                </c:pt>
                <c:pt idx="1671">
                  <c:v>334.39999999999981</c:v>
                </c:pt>
                <c:pt idx="1672">
                  <c:v>334.5999999999998</c:v>
                </c:pt>
                <c:pt idx="1673">
                  <c:v>334.79999999999978</c:v>
                </c:pt>
                <c:pt idx="1674">
                  <c:v>334.99999999999977</c:v>
                </c:pt>
                <c:pt idx="1675">
                  <c:v>335.19999999999976</c:v>
                </c:pt>
                <c:pt idx="1676">
                  <c:v>335.39999999999975</c:v>
                </c:pt>
                <c:pt idx="1677">
                  <c:v>335.59999999999974</c:v>
                </c:pt>
                <c:pt idx="1678">
                  <c:v>335.79999999999973</c:v>
                </c:pt>
                <c:pt idx="1679">
                  <c:v>335.99999999999972</c:v>
                </c:pt>
                <c:pt idx="1680">
                  <c:v>336.1999999999997</c:v>
                </c:pt>
                <c:pt idx="1681">
                  <c:v>336.39999999999969</c:v>
                </c:pt>
                <c:pt idx="1682">
                  <c:v>336.59999999999968</c:v>
                </c:pt>
                <c:pt idx="1683">
                  <c:v>336.79999999999967</c:v>
                </c:pt>
                <c:pt idx="1684">
                  <c:v>336.99999999999966</c:v>
                </c:pt>
                <c:pt idx="1685">
                  <c:v>337.2</c:v>
                </c:pt>
                <c:pt idx="1686">
                  <c:v>337.4</c:v>
                </c:pt>
                <c:pt idx="1687">
                  <c:v>337.59999999999997</c:v>
                </c:pt>
                <c:pt idx="1688">
                  <c:v>337.79999999999995</c:v>
                </c:pt>
                <c:pt idx="1689">
                  <c:v>337.99999999999994</c:v>
                </c:pt>
                <c:pt idx="1690">
                  <c:v>338.19999999999993</c:v>
                </c:pt>
                <c:pt idx="1691">
                  <c:v>338.39999999999992</c:v>
                </c:pt>
                <c:pt idx="1692">
                  <c:v>338.59999999999991</c:v>
                </c:pt>
                <c:pt idx="1693">
                  <c:v>338.7999999999999</c:v>
                </c:pt>
                <c:pt idx="1694">
                  <c:v>338.99999999999989</c:v>
                </c:pt>
                <c:pt idx="1695">
                  <c:v>339.19999999999987</c:v>
                </c:pt>
                <c:pt idx="1696">
                  <c:v>339.39999999999986</c:v>
                </c:pt>
                <c:pt idx="1697">
                  <c:v>339.59999999999985</c:v>
                </c:pt>
                <c:pt idx="1698">
                  <c:v>339.79999999999984</c:v>
                </c:pt>
                <c:pt idx="1699">
                  <c:v>339.99999999999983</c:v>
                </c:pt>
                <c:pt idx="1700">
                  <c:v>340.19999999999982</c:v>
                </c:pt>
                <c:pt idx="1701">
                  <c:v>340.39999999999981</c:v>
                </c:pt>
                <c:pt idx="1702">
                  <c:v>340.5999999999998</c:v>
                </c:pt>
                <c:pt idx="1703">
                  <c:v>340.79999999999978</c:v>
                </c:pt>
                <c:pt idx="1704">
                  <c:v>340.99999999999977</c:v>
                </c:pt>
                <c:pt idx="1705">
                  <c:v>341.19999999999976</c:v>
                </c:pt>
                <c:pt idx="1706">
                  <c:v>341.39999999999975</c:v>
                </c:pt>
                <c:pt idx="1707">
                  <c:v>341.59999999999974</c:v>
                </c:pt>
                <c:pt idx="1708">
                  <c:v>341.79999999999973</c:v>
                </c:pt>
                <c:pt idx="1709">
                  <c:v>341.99999999999972</c:v>
                </c:pt>
                <c:pt idx="1710">
                  <c:v>342.1999999999997</c:v>
                </c:pt>
                <c:pt idx="1711">
                  <c:v>342.39999999999969</c:v>
                </c:pt>
                <c:pt idx="1712">
                  <c:v>342.59999999999968</c:v>
                </c:pt>
                <c:pt idx="1713">
                  <c:v>342.79999999999967</c:v>
                </c:pt>
                <c:pt idx="1714">
                  <c:v>342.99999999999966</c:v>
                </c:pt>
                <c:pt idx="1715">
                  <c:v>343.2</c:v>
                </c:pt>
                <c:pt idx="1716">
                  <c:v>343.4</c:v>
                </c:pt>
                <c:pt idx="1717">
                  <c:v>343.59999999999997</c:v>
                </c:pt>
                <c:pt idx="1718">
                  <c:v>343.79999999999995</c:v>
                </c:pt>
                <c:pt idx="1719">
                  <c:v>343.99999999999994</c:v>
                </c:pt>
                <c:pt idx="1720">
                  <c:v>344.19999999999993</c:v>
                </c:pt>
                <c:pt idx="1721">
                  <c:v>344.39999999999992</c:v>
                </c:pt>
                <c:pt idx="1722">
                  <c:v>344.59999999999991</c:v>
                </c:pt>
                <c:pt idx="1723">
                  <c:v>344.7999999999999</c:v>
                </c:pt>
                <c:pt idx="1724">
                  <c:v>344.99999999999989</c:v>
                </c:pt>
                <c:pt idx="1725">
                  <c:v>345.19999999999987</c:v>
                </c:pt>
                <c:pt idx="1726">
                  <c:v>345.39999999999986</c:v>
                </c:pt>
                <c:pt idx="1727">
                  <c:v>345.59999999999985</c:v>
                </c:pt>
                <c:pt idx="1728">
                  <c:v>345.79999999999984</c:v>
                </c:pt>
                <c:pt idx="1729">
                  <c:v>345.99999999999983</c:v>
                </c:pt>
                <c:pt idx="1730">
                  <c:v>346.19999999999982</c:v>
                </c:pt>
                <c:pt idx="1731">
                  <c:v>346.39999999999981</c:v>
                </c:pt>
                <c:pt idx="1732">
                  <c:v>346.5999999999998</c:v>
                </c:pt>
                <c:pt idx="1733">
                  <c:v>346.79999999999978</c:v>
                </c:pt>
                <c:pt idx="1734">
                  <c:v>346.99999999999977</c:v>
                </c:pt>
                <c:pt idx="1735">
                  <c:v>347.19999999999976</c:v>
                </c:pt>
                <c:pt idx="1736">
                  <c:v>347.39999999999975</c:v>
                </c:pt>
                <c:pt idx="1737">
                  <c:v>347.59999999999974</c:v>
                </c:pt>
                <c:pt idx="1738">
                  <c:v>347.79999999999973</c:v>
                </c:pt>
                <c:pt idx="1739">
                  <c:v>347.99999999999972</c:v>
                </c:pt>
                <c:pt idx="1740">
                  <c:v>348.1999999999997</c:v>
                </c:pt>
                <c:pt idx="1741">
                  <c:v>348.39999999999969</c:v>
                </c:pt>
                <c:pt idx="1742">
                  <c:v>348.59999999999968</c:v>
                </c:pt>
                <c:pt idx="1743">
                  <c:v>348.79999999999967</c:v>
                </c:pt>
                <c:pt idx="1744">
                  <c:v>348.99999999999966</c:v>
                </c:pt>
                <c:pt idx="1745">
                  <c:v>349.2</c:v>
                </c:pt>
                <c:pt idx="1746">
                  <c:v>349.4</c:v>
                </c:pt>
                <c:pt idx="1747">
                  <c:v>349.59999999999997</c:v>
                </c:pt>
                <c:pt idx="1748">
                  <c:v>349.79999999999995</c:v>
                </c:pt>
                <c:pt idx="1749">
                  <c:v>349.99999999999994</c:v>
                </c:pt>
                <c:pt idx="1750">
                  <c:v>350.19999999999993</c:v>
                </c:pt>
                <c:pt idx="1751">
                  <c:v>350.39999999999992</c:v>
                </c:pt>
                <c:pt idx="1752">
                  <c:v>350.59999999999991</c:v>
                </c:pt>
                <c:pt idx="1753">
                  <c:v>350.7999999999999</c:v>
                </c:pt>
                <c:pt idx="1754">
                  <c:v>350.99999999999989</c:v>
                </c:pt>
                <c:pt idx="1755">
                  <c:v>351.19999999999987</c:v>
                </c:pt>
                <c:pt idx="1756">
                  <c:v>351.39999999999986</c:v>
                </c:pt>
                <c:pt idx="1757">
                  <c:v>351.59999999999985</c:v>
                </c:pt>
                <c:pt idx="1758">
                  <c:v>351.79999999999984</c:v>
                </c:pt>
                <c:pt idx="1759">
                  <c:v>351.99999999999983</c:v>
                </c:pt>
                <c:pt idx="1760">
                  <c:v>352.19999999999982</c:v>
                </c:pt>
                <c:pt idx="1761">
                  <c:v>352.39999999999981</c:v>
                </c:pt>
                <c:pt idx="1762">
                  <c:v>352.5999999999998</c:v>
                </c:pt>
                <c:pt idx="1763">
                  <c:v>352.79999999999978</c:v>
                </c:pt>
                <c:pt idx="1764">
                  <c:v>352.99999999999977</c:v>
                </c:pt>
                <c:pt idx="1765">
                  <c:v>353.19999999999976</c:v>
                </c:pt>
                <c:pt idx="1766">
                  <c:v>353.39999999999975</c:v>
                </c:pt>
                <c:pt idx="1767">
                  <c:v>353.59999999999974</c:v>
                </c:pt>
                <c:pt idx="1768">
                  <c:v>353.79999999999973</c:v>
                </c:pt>
                <c:pt idx="1769">
                  <c:v>353.99999999999972</c:v>
                </c:pt>
                <c:pt idx="1770">
                  <c:v>354.1999999999997</c:v>
                </c:pt>
                <c:pt idx="1771">
                  <c:v>354.39999999999969</c:v>
                </c:pt>
                <c:pt idx="1772">
                  <c:v>354.59999999999968</c:v>
                </c:pt>
                <c:pt idx="1773">
                  <c:v>354.79999999999967</c:v>
                </c:pt>
                <c:pt idx="1774">
                  <c:v>354.99999999999966</c:v>
                </c:pt>
                <c:pt idx="1775">
                  <c:v>355.2</c:v>
                </c:pt>
                <c:pt idx="1776">
                  <c:v>355.4</c:v>
                </c:pt>
                <c:pt idx="1777">
                  <c:v>355.59999999999997</c:v>
                </c:pt>
                <c:pt idx="1778">
                  <c:v>355.79999999999995</c:v>
                </c:pt>
                <c:pt idx="1779">
                  <c:v>355.99999999999994</c:v>
                </c:pt>
                <c:pt idx="1780">
                  <c:v>356.19999999999993</c:v>
                </c:pt>
                <c:pt idx="1781">
                  <c:v>356.39999999999992</c:v>
                </c:pt>
                <c:pt idx="1782">
                  <c:v>356.59999999999991</c:v>
                </c:pt>
                <c:pt idx="1783">
                  <c:v>356.7999999999999</c:v>
                </c:pt>
                <c:pt idx="1784">
                  <c:v>356.99999999999989</c:v>
                </c:pt>
                <c:pt idx="1785">
                  <c:v>357.19999999999987</c:v>
                </c:pt>
                <c:pt idx="1786">
                  <c:v>357.39999999999986</c:v>
                </c:pt>
                <c:pt idx="1787">
                  <c:v>357.59999999999985</c:v>
                </c:pt>
                <c:pt idx="1788">
                  <c:v>357.79999999999984</c:v>
                </c:pt>
                <c:pt idx="1789">
                  <c:v>357.99999999999983</c:v>
                </c:pt>
                <c:pt idx="1790">
                  <c:v>358.19999999999982</c:v>
                </c:pt>
                <c:pt idx="1791">
                  <c:v>358.39999999999981</c:v>
                </c:pt>
                <c:pt idx="1792">
                  <c:v>358.5999999999998</c:v>
                </c:pt>
                <c:pt idx="1793">
                  <c:v>358.79999999999978</c:v>
                </c:pt>
                <c:pt idx="1794">
                  <c:v>358.99999999999977</c:v>
                </c:pt>
                <c:pt idx="1795">
                  <c:v>359.19999999999976</c:v>
                </c:pt>
                <c:pt idx="1796">
                  <c:v>359.39999999999975</c:v>
                </c:pt>
                <c:pt idx="1797">
                  <c:v>359.59999999999974</c:v>
                </c:pt>
                <c:pt idx="1798">
                  <c:v>359.79999999999973</c:v>
                </c:pt>
                <c:pt idx="1799">
                  <c:v>359.99999999999972</c:v>
                </c:pt>
                <c:pt idx="1800">
                  <c:v>360.1999999999997</c:v>
                </c:pt>
                <c:pt idx="1801">
                  <c:v>360.39999999999969</c:v>
                </c:pt>
                <c:pt idx="1802">
                  <c:v>360.59999999999968</c:v>
                </c:pt>
                <c:pt idx="1803">
                  <c:v>360.79999999999967</c:v>
                </c:pt>
                <c:pt idx="1804">
                  <c:v>360.99999999999966</c:v>
                </c:pt>
                <c:pt idx="1805">
                  <c:v>361.2</c:v>
                </c:pt>
                <c:pt idx="1806">
                  <c:v>361.4</c:v>
                </c:pt>
                <c:pt idx="1807">
                  <c:v>361.59999999999997</c:v>
                </c:pt>
                <c:pt idx="1808">
                  <c:v>361.79999999999995</c:v>
                </c:pt>
                <c:pt idx="1809">
                  <c:v>361.99999999999994</c:v>
                </c:pt>
                <c:pt idx="1810">
                  <c:v>362.19999999999993</c:v>
                </c:pt>
                <c:pt idx="1811">
                  <c:v>362.39999999999992</c:v>
                </c:pt>
                <c:pt idx="1812">
                  <c:v>362.59999999999991</c:v>
                </c:pt>
                <c:pt idx="1813">
                  <c:v>362.7999999999999</c:v>
                </c:pt>
                <c:pt idx="1814">
                  <c:v>362.99999999999989</c:v>
                </c:pt>
                <c:pt idx="1815">
                  <c:v>363.19999999999987</c:v>
                </c:pt>
                <c:pt idx="1816">
                  <c:v>363.39999999999986</c:v>
                </c:pt>
                <c:pt idx="1817">
                  <c:v>363.59999999999985</c:v>
                </c:pt>
                <c:pt idx="1818">
                  <c:v>363.79999999999984</c:v>
                </c:pt>
                <c:pt idx="1819">
                  <c:v>363.99999999999983</c:v>
                </c:pt>
                <c:pt idx="1820">
                  <c:v>364.19999999999982</c:v>
                </c:pt>
                <c:pt idx="1821">
                  <c:v>364.39999999999981</c:v>
                </c:pt>
                <c:pt idx="1822">
                  <c:v>364.5999999999998</c:v>
                </c:pt>
                <c:pt idx="1823">
                  <c:v>364.79999999999978</c:v>
                </c:pt>
                <c:pt idx="1824">
                  <c:v>364.99999999999977</c:v>
                </c:pt>
                <c:pt idx="1825">
                  <c:v>365.19999999999976</c:v>
                </c:pt>
                <c:pt idx="1826">
                  <c:v>365.39999999999975</c:v>
                </c:pt>
                <c:pt idx="1827">
                  <c:v>365.59999999999974</c:v>
                </c:pt>
                <c:pt idx="1828">
                  <c:v>365.79999999999973</c:v>
                </c:pt>
                <c:pt idx="1829">
                  <c:v>365.99999999999972</c:v>
                </c:pt>
                <c:pt idx="1830">
                  <c:v>366.1999999999997</c:v>
                </c:pt>
                <c:pt idx="1831">
                  <c:v>366.39999999999969</c:v>
                </c:pt>
                <c:pt idx="1832">
                  <c:v>366.59999999999968</c:v>
                </c:pt>
                <c:pt idx="1833">
                  <c:v>366.79999999999967</c:v>
                </c:pt>
                <c:pt idx="1834">
                  <c:v>366.99999999999966</c:v>
                </c:pt>
                <c:pt idx="1835">
                  <c:v>367.2</c:v>
                </c:pt>
                <c:pt idx="1836">
                  <c:v>367.4</c:v>
                </c:pt>
                <c:pt idx="1837">
                  <c:v>367.59999999999997</c:v>
                </c:pt>
                <c:pt idx="1838">
                  <c:v>367.79999999999995</c:v>
                </c:pt>
                <c:pt idx="1839">
                  <c:v>367.99999999999994</c:v>
                </c:pt>
                <c:pt idx="1840">
                  <c:v>368.19999999999993</c:v>
                </c:pt>
                <c:pt idx="1841">
                  <c:v>368.39999999999992</c:v>
                </c:pt>
                <c:pt idx="1842">
                  <c:v>368.59999999999991</c:v>
                </c:pt>
                <c:pt idx="1843">
                  <c:v>368.7999999999999</c:v>
                </c:pt>
                <c:pt idx="1844">
                  <c:v>368.99999999999989</c:v>
                </c:pt>
                <c:pt idx="1845">
                  <c:v>369.19999999999987</c:v>
                </c:pt>
                <c:pt idx="1846">
                  <c:v>369.39999999999986</c:v>
                </c:pt>
                <c:pt idx="1847">
                  <c:v>369.59999999999985</c:v>
                </c:pt>
                <c:pt idx="1848">
                  <c:v>369.79999999999984</c:v>
                </c:pt>
                <c:pt idx="1849">
                  <c:v>369.99999999999983</c:v>
                </c:pt>
                <c:pt idx="1850">
                  <c:v>370.19999999999982</c:v>
                </c:pt>
                <c:pt idx="1851">
                  <c:v>370.39999999999981</c:v>
                </c:pt>
                <c:pt idx="1852">
                  <c:v>370.5999999999998</c:v>
                </c:pt>
                <c:pt idx="1853">
                  <c:v>370.79999999999978</c:v>
                </c:pt>
                <c:pt idx="1854">
                  <c:v>370.99999999999977</c:v>
                </c:pt>
                <c:pt idx="1855">
                  <c:v>371.19999999999976</c:v>
                </c:pt>
                <c:pt idx="1856">
                  <c:v>371.39999999999975</c:v>
                </c:pt>
                <c:pt idx="1857">
                  <c:v>371.59999999999974</c:v>
                </c:pt>
                <c:pt idx="1858">
                  <c:v>371.79999999999973</c:v>
                </c:pt>
                <c:pt idx="1859">
                  <c:v>371.99999999999972</c:v>
                </c:pt>
                <c:pt idx="1860">
                  <c:v>372.1999999999997</c:v>
                </c:pt>
                <c:pt idx="1861">
                  <c:v>372.39999999999969</c:v>
                </c:pt>
                <c:pt idx="1862">
                  <c:v>372.59999999999968</c:v>
                </c:pt>
                <c:pt idx="1863">
                  <c:v>372.79999999999967</c:v>
                </c:pt>
                <c:pt idx="1864">
                  <c:v>372.99999999999966</c:v>
                </c:pt>
                <c:pt idx="1865">
                  <c:v>373.2</c:v>
                </c:pt>
                <c:pt idx="1866">
                  <c:v>373.4</c:v>
                </c:pt>
                <c:pt idx="1867">
                  <c:v>373.59999999999997</c:v>
                </c:pt>
                <c:pt idx="1868">
                  <c:v>373.79999999999995</c:v>
                </c:pt>
                <c:pt idx="1869">
                  <c:v>373.99999999999994</c:v>
                </c:pt>
                <c:pt idx="1870">
                  <c:v>374.19999999999993</c:v>
                </c:pt>
                <c:pt idx="1871">
                  <c:v>374.39999999999992</c:v>
                </c:pt>
                <c:pt idx="1872">
                  <c:v>374.59999999999991</c:v>
                </c:pt>
                <c:pt idx="1873">
                  <c:v>374.7999999999999</c:v>
                </c:pt>
                <c:pt idx="1874">
                  <c:v>374.99999999999989</c:v>
                </c:pt>
                <c:pt idx="1875">
                  <c:v>375.19999999999987</c:v>
                </c:pt>
                <c:pt idx="1876">
                  <c:v>375.39999999999986</c:v>
                </c:pt>
                <c:pt idx="1877">
                  <c:v>375.59999999999985</c:v>
                </c:pt>
                <c:pt idx="1878">
                  <c:v>375.79999999999984</c:v>
                </c:pt>
                <c:pt idx="1879">
                  <c:v>375.99999999999983</c:v>
                </c:pt>
                <c:pt idx="1880">
                  <c:v>376.19999999999982</c:v>
                </c:pt>
                <c:pt idx="1881">
                  <c:v>376.39999999999981</c:v>
                </c:pt>
                <c:pt idx="1882">
                  <c:v>376.5999999999998</c:v>
                </c:pt>
                <c:pt idx="1883">
                  <c:v>376.79999999999978</c:v>
                </c:pt>
                <c:pt idx="1884">
                  <c:v>376.99999999999977</c:v>
                </c:pt>
                <c:pt idx="1885">
                  <c:v>377.19999999999976</c:v>
                </c:pt>
                <c:pt idx="1886">
                  <c:v>377.39999999999975</c:v>
                </c:pt>
                <c:pt idx="1887">
                  <c:v>377.59999999999974</c:v>
                </c:pt>
                <c:pt idx="1888">
                  <c:v>377.79999999999973</c:v>
                </c:pt>
                <c:pt idx="1889">
                  <c:v>377.99999999999972</c:v>
                </c:pt>
                <c:pt idx="1890">
                  <c:v>378.1999999999997</c:v>
                </c:pt>
                <c:pt idx="1891">
                  <c:v>378.39999999999969</c:v>
                </c:pt>
                <c:pt idx="1892">
                  <c:v>378.59999999999968</c:v>
                </c:pt>
                <c:pt idx="1893">
                  <c:v>378.79999999999967</c:v>
                </c:pt>
                <c:pt idx="1894">
                  <c:v>378.99999999999966</c:v>
                </c:pt>
                <c:pt idx="1895">
                  <c:v>379.2</c:v>
                </c:pt>
                <c:pt idx="1896">
                  <c:v>379.4</c:v>
                </c:pt>
                <c:pt idx="1897">
                  <c:v>379.59999999999997</c:v>
                </c:pt>
                <c:pt idx="1898">
                  <c:v>379.79999999999995</c:v>
                </c:pt>
                <c:pt idx="1899">
                  <c:v>379.99999999999994</c:v>
                </c:pt>
                <c:pt idx="1900">
                  <c:v>380.19999999999993</c:v>
                </c:pt>
                <c:pt idx="1901">
                  <c:v>380.39999999999992</c:v>
                </c:pt>
                <c:pt idx="1902">
                  <c:v>380.59999999999991</c:v>
                </c:pt>
                <c:pt idx="1903">
                  <c:v>380.7999999999999</c:v>
                </c:pt>
                <c:pt idx="1904">
                  <c:v>380.99999999999989</c:v>
                </c:pt>
                <c:pt idx="1905">
                  <c:v>381.19999999999987</c:v>
                </c:pt>
                <c:pt idx="1906">
                  <c:v>381.39999999999986</c:v>
                </c:pt>
                <c:pt idx="1907">
                  <c:v>381.59999999999985</c:v>
                </c:pt>
                <c:pt idx="1908">
                  <c:v>381.79999999999984</c:v>
                </c:pt>
                <c:pt idx="1909">
                  <c:v>381.99999999999983</c:v>
                </c:pt>
                <c:pt idx="1910">
                  <c:v>382.19999999999982</c:v>
                </c:pt>
                <c:pt idx="1911">
                  <c:v>382.39999999999981</c:v>
                </c:pt>
                <c:pt idx="1912">
                  <c:v>382.5999999999998</c:v>
                </c:pt>
                <c:pt idx="1913">
                  <c:v>382.79999999999978</c:v>
                </c:pt>
                <c:pt idx="1914">
                  <c:v>382.99999999999977</c:v>
                </c:pt>
                <c:pt idx="1915">
                  <c:v>383.19999999999976</c:v>
                </c:pt>
                <c:pt idx="1916">
                  <c:v>383.39999999999975</c:v>
                </c:pt>
                <c:pt idx="1917">
                  <c:v>383.59999999999974</c:v>
                </c:pt>
                <c:pt idx="1918">
                  <c:v>383.79999999999973</c:v>
                </c:pt>
                <c:pt idx="1919">
                  <c:v>383.99999999999972</c:v>
                </c:pt>
                <c:pt idx="1920">
                  <c:v>384.1999999999997</c:v>
                </c:pt>
                <c:pt idx="1921">
                  <c:v>384.39999999999969</c:v>
                </c:pt>
                <c:pt idx="1922">
                  <c:v>384.59999999999968</c:v>
                </c:pt>
                <c:pt idx="1923">
                  <c:v>384.79999999999967</c:v>
                </c:pt>
                <c:pt idx="1924">
                  <c:v>384.99999999999966</c:v>
                </c:pt>
                <c:pt idx="1925">
                  <c:v>385.2</c:v>
                </c:pt>
                <c:pt idx="1926">
                  <c:v>385.4</c:v>
                </c:pt>
                <c:pt idx="1927">
                  <c:v>385.59999999999997</c:v>
                </c:pt>
                <c:pt idx="1928">
                  <c:v>385.79999999999995</c:v>
                </c:pt>
                <c:pt idx="1929">
                  <c:v>385.99999999999994</c:v>
                </c:pt>
                <c:pt idx="1930">
                  <c:v>386.19999999999993</c:v>
                </c:pt>
                <c:pt idx="1931">
                  <c:v>386.39999999999992</c:v>
                </c:pt>
                <c:pt idx="1932">
                  <c:v>386.59999999999991</c:v>
                </c:pt>
                <c:pt idx="1933">
                  <c:v>386.7999999999999</c:v>
                </c:pt>
                <c:pt idx="1934">
                  <c:v>386.99999999999989</c:v>
                </c:pt>
                <c:pt idx="1935">
                  <c:v>387.19999999999987</c:v>
                </c:pt>
                <c:pt idx="1936">
                  <c:v>387.39999999999986</c:v>
                </c:pt>
                <c:pt idx="1937">
                  <c:v>387.59999999999985</c:v>
                </c:pt>
                <c:pt idx="1938">
                  <c:v>387.79999999999984</c:v>
                </c:pt>
                <c:pt idx="1939">
                  <c:v>387.99999999999983</c:v>
                </c:pt>
                <c:pt idx="1940">
                  <c:v>388.19999999999982</c:v>
                </c:pt>
                <c:pt idx="1941">
                  <c:v>388.39999999999981</c:v>
                </c:pt>
                <c:pt idx="1942">
                  <c:v>388.5999999999998</c:v>
                </c:pt>
                <c:pt idx="1943">
                  <c:v>388.79999999999978</c:v>
                </c:pt>
                <c:pt idx="1944">
                  <c:v>388.99999999999977</c:v>
                </c:pt>
                <c:pt idx="1945">
                  <c:v>389.19999999999976</c:v>
                </c:pt>
                <c:pt idx="1946">
                  <c:v>389.39999999999975</c:v>
                </c:pt>
                <c:pt idx="1947">
                  <c:v>389.59999999999974</c:v>
                </c:pt>
                <c:pt idx="1948">
                  <c:v>389.79999999999973</c:v>
                </c:pt>
                <c:pt idx="1949">
                  <c:v>389.99999999999972</c:v>
                </c:pt>
                <c:pt idx="1950">
                  <c:v>390.1999999999997</c:v>
                </c:pt>
                <c:pt idx="1951">
                  <c:v>390.39999999999969</c:v>
                </c:pt>
                <c:pt idx="1952">
                  <c:v>390.59999999999968</c:v>
                </c:pt>
                <c:pt idx="1953">
                  <c:v>390.79999999999967</c:v>
                </c:pt>
                <c:pt idx="1954">
                  <c:v>390.99999999999966</c:v>
                </c:pt>
                <c:pt idx="1955">
                  <c:v>391.2</c:v>
                </c:pt>
                <c:pt idx="1956">
                  <c:v>391.4</c:v>
                </c:pt>
                <c:pt idx="1957">
                  <c:v>391.59999999999997</c:v>
                </c:pt>
                <c:pt idx="1958">
                  <c:v>391.79999999999995</c:v>
                </c:pt>
                <c:pt idx="1959">
                  <c:v>391.99999999999994</c:v>
                </c:pt>
                <c:pt idx="1960">
                  <c:v>392.19999999999993</c:v>
                </c:pt>
                <c:pt idx="1961">
                  <c:v>392.39999999999992</c:v>
                </c:pt>
                <c:pt idx="1962">
                  <c:v>392.59999999999991</c:v>
                </c:pt>
                <c:pt idx="1963">
                  <c:v>392.7999999999999</c:v>
                </c:pt>
                <c:pt idx="1964">
                  <c:v>392.99999999999989</c:v>
                </c:pt>
                <c:pt idx="1965">
                  <c:v>393.19999999999987</c:v>
                </c:pt>
                <c:pt idx="1966">
                  <c:v>393.39999999999986</c:v>
                </c:pt>
                <c:pt idx="1967">
                  <c:v>393.59999999999985</c:v>
                </c:pt>
                <c:pt idx="1968">
                  <c:v>393.79999999999984</c:v>
                </c:pt>
                <c:pt idx="1969">
                  <c:v>393.99999999999983</c:v>
                </c:pt>
                <c:pt idx="1970">
                  <c:v>394.19999999999982</c:v>
                </c:pt>
                <c:pt idx="1971">
                  <c:v>394.39999999999981</c:v>
                </c:pt>
                <c:pt idx="1972">
                  <c:v>394.5999999999998</c:v>
                </c:pt>
                <c:pt idx="1973">
                  <c:v>394.79999999999978</c:v>
                </c:pt>
                <c:pt idx="1974">
                  <c:v>394.99999999999977</c:v>
                </c:pt>
                <c:pt idx="1975">
                  <c:v>395.19999999999976</c:v>
                </c:pt>
                <c:pt idx="1976">
                  <c:v>395.39999999999975</c:v>
                </c:pt>
                <c:pt idx="1977">
                  <c:v>395.59999999999974</c:v>
                </c:pt>
                <c:pt idx="1978">
                  <c:v>395.79999999999973</c:v>
                </c:pt>
                <c:pt idx="1979">
                  <c:v>395.99999999999972</c:v>
                </c:pt>
                <c:pt idx="1980">
                  <c:v>396.1999999999997</c:v>
                </c:pt>
                <c:pt idx="1981">
                  <c:v>396.39999999999969</c:v>
                </c:pt>
                <c:pt idx="1982">
                  <c:v>396.59999999999968</c:v>
                </c:pt>
                <c:pt idx="1983">
                  <c:v>396.79999999999967</c:v>
                </c:pt>
                <c:pt idx="1984">
                  <c:v>396.99999999999966</c:v>
                </c:pt>
                <c:pt idx="1985">
                  <c:v>397.2</c:v>
                </c:pt>
                <c:pt idx="1986">
                  <c:v>397.4</c:v>
                </c:pt>
                <c:pt idx="1987">
                  <c:v>397.59999999999997</c:v>
                </c:pt>
                <c:pt idx="1988">
                  <c:v>397.79999999999995</c:v>
                </c:pt>
                <c:pt idx="1989">
                  <c:v>397.99999999999994</c:v>
                </c:pt>
                <c:pt idx="1990">
                  <c:v>398.19999999999993</c:v>
                </c:pt>
                <c:pt idx="1991">
                  <c:v>398.39999999999992</c:v>
                </c:pt>
                <c:pt idx="1992">
                  <c:v>398.59999999999991</c:v>
                </c:pt>
                <c:pt idx="1993">
                  <c:v>398.7999999999999</c:v>
                </c:pt>
                <c:pt idx="1994">
                  <c:v>398.99999999999989</c:v>
                </c:pt>
                <c:pt idx="1995">
                  <c:v>399.19999999999987</c:v>
                </c:pt>
                <c:pt idx="1996">
                  <c:v>399.39999999999986</c:v>
                </c:pt>
                <c:pt idx="1997">
                  <c:v>399.59999999999985</c:v>
                </c:pt>
                <c:pt idx="1998">
                  <c:v>399.79999999999984</c:v>
                </c:pt>
                <c:pt idx="1999">
                  <c:v>399.99999999999983</c:v>
                </c:pt>
                <c:pt idx="2000">
                  <c:v>400.19999999999982</c:v>
                </c:pt>
                <c:pt idx="2001">
                  <c:v>400.39999999999981</c:v>
                </c:pt>
                <c:pt idx="2002">
                  <c:v>400.5999999999998</c:v>
                </c:pt>
                <c:pt idx="2003">
                  <c:v>400.79999999999978</c:v>
                </c:pt>
                <c:pt idx="2004">
                  <c:v>400.99999999999977</c:v>
                </c:pt>
                <c:pt idx="2005">
                  <c:v>401.19999999999976</c:v>
                </c:pt>
                <c:pt idx="2006">
                  <c:v>401.39999999999975</c:v>
                </c:pt>
                <c:pt idx="2007">
                  <c:v>401.59999999999974</c:v>
                </c:pt>
                <c:pt idx="2008">
                  <c:v>401.79999999999973</c:v>
                </c:pt>
                <c:pt idx="2009">
                  <c:v>401.99999999999972</c:v>
                </c:pt>
                <c:pt idx="2010">
                  <c:v>402.1999999999997</c:v>
                </c:pt>
                <c:pt idx="2011">
                  <c:v>402.39999999999969</c:v>
                </c:pt>
                <c:pt idx="2012">
                  <c:v>402.59999999999968</c:v>
                </c:pt>
                <c:pt idx="2013">
                  <c:v>402.79999999999967</c:v>
                </c:pt>
                <c:pt idx="2014">
                  <c:v>402.99999999999966</c:v>
                </c:pt>
                <c:pt idx="2015">
                  <c:v>403.2</c:v>
                </c:pt>
                <c:pt idx="2016">
                  <c:v>403.4</c:v>
                </c:pt>
                <c:pt idx="2017">
                  <c:v>403.59999999999997</c:v>
                </c:pt>
                <c:pt idx="2018">
                  <c:v>403.79999999999995</c:v>
                </c:pt>
                <c:pt idx="2019">
                  <c:v>403.99999999999994</c:v>
                </c:pt>
                <c:pt idx="2020">
                  <c:v>404.19999999999993</c:v>
                </c:pt>
                <c:pt idx="2021">
                  <c:v>404.39999999999992</c:v>
                </c:pt>
                <c:pt idx="2022">
                  <c:v>404.59999999999991</c:v>
                </c:pt>
                <c:pt idx="2023">
                  <c:v>404.7999999999999</c:v>
                </c:pt>
                <c:pt idx="2024">
                  <c:v>404.99999999999989</c:v>
                </c:pt>
                <c:pt idx="2025">
                  <c:v>405.19999999999987</c:v>
                </c:pt>
                <c:pt idx="2026">
                  <c:v>405.39999999999986</c:v>
                </c:pt>
                <c:pt idx="2027">
                  <c:v>405.59999999999985</c:v>
                </c:pt>
                <c:pt idx="2028">
                  <c:v>405.79999999999984</c:v>
                </c:pt>
                <c:pt idx="2029">
                  <c:v>405.99999999999983</c:v>
                </c:pt>
                <c:pt idx="2030">
                  <c:v>406.19999999999982</c:v>
                </c:pt>
                <c:pt idx="2031">
                  <c:v>406.39999999999981</c:v>
                </c:pt>
                <c:pt idx="2032">
                  <c:v>406.5999999999998</c:v>
                </c:pt>
                <c:pt idx="2033">
                  <c:v>406.79999999999978</c:v>
                </c:pt>
                <c:pt idx="2034">
                  <c:v>406.99999999999977</c:v>
                </c:pt>
                <c:pt idx="2035">
                  <c:v>407.19999999999976</c:v>
                </c:pt>
                <c:pt idx="2036">
                  <c:v>407.39999999999975</c:v>
                </c:pt>
                <c:pt idx="2037">
                  <c:v>407.59999999999974</c:v>
                </c:pt>
                <c:pt idx="2038">
                  <c:v>407.79999999999973</c:v>
                </c:pt>
                <c:pt idx="2039">
                  <c:v>407.99999999999972</c:v>
                </c:pt>
                <c:pt idx="2040">
                  <c:v>408.1999999999997</c:v>
                </c:pt>
                <c:pt idx="2041">
                  <c:v>408.39999999999969</c:v>
                </c:pt>
                <c:pt idx="2042">
                  <c:v>408.59999999999968</c:v>
                </c:pt>
                <c:pt idx="2043">
                  <c:v>408.79999999999967</c:v>
                </c:pt>
                <c:pt idx="2044">
                  <c:v>408.99999999999966</c:v>
                </c:pt>
                <c:pt idx="2045">
                  <c:v>409.2</c:v>
                </c:pt>
                <c:pt idx="2046">
                  <c:v>409.4</c:v>
                </c:pt>
                <c:pt idx="2047">
                  <c:v>409.59999999999997</c:v>
                </c:pt>
                <c:pt idx="2048">
                  <c:v>409.79999999999995</c:v>
                </c:pt>
                <c:pt idx="2049">
                  <c:v>409.99999999999994</c:v>
                </c:pt>
                <c:pt idx="2050">
                  <c:v>410.19999999999993</c:v>
                </c:pt>
                <c:pt idx="2051">
                  <c:v>410.39999999999992</c:v>
                </c:pt>
                <c:pt idx="2052">
                  <c:v>410.59999999999991</c:v>
                </c:pt>
                <c:pt idx="2053">
                  <c:v>410.7999999999999</c:v>
                </c:pt>
                <c:pt idx="2054">
                  <c:v>410.99999999999989</c:v>
                </c:pt>
                <c:pt idx="2055">
                  <c:v>411.19999999999987</c:v>
                </c:pt>
                <c:pt idx="2056">
                  <c:v>411.39999999999986</c:v>
                </c:pt>
                <c:pt idx="2057">
                  <c:v>411.59999999999985</c:v>
                </c:pt>
                <c:pt idx="2058">
                  <c:v>411.79999999999984</c:v>
                </c:pt>
                <c:pt idx="2059">
                  <c:v>411.99999999999983</c:v>
                </c:pt>
                <c:pt idx="2060">
                  <c:v>412.19999999999982</c:v>
                </c:pt>
                <c:pt idx="2061">
                  <c:v>412.39999999999981</c:v>
                </c:pt>
                <c:pt idx="2062">
                  <c:v>412.5999999999998</c:v>
                </c:pt>
                <c:pt idx="2063">
                  <c:v>412.79999999999978</c:v>
                </c:pt>
                <c:pt idx="2064">
                  <c:v>412.99999999999977</c:v>
                </c:pt>
                <c:pt idx="2065">
                  <c:v>413.19999999999976</c:v>
                </c:pt>
                <c:pt idx="2066">
                  <c:v>413.39999999999975</c:v>
                </c:pt>
                <c:pt idx="2067">
                  <c:v>413.59999999999974</c:v>
                </c:pt>
                <c:pt idx="2068">
                  <c:v>413.79999999999973</c:v>
                </c:pt>
                <c:pt idx="2069">
                  <c:v>413.99999999999972</c:v>
                </c:pt>
                <c:pt idx="2070">
                  <c:v>414.1999999999997</c:v>
                </c:pt>
                <c:pt idx="2071">
                  <c:v>414.39999999999969</c:v>
                </c:pt>
                <c:pt idx="2072">
                  <c:v>414.59999999999968</c:v>
                </c:pt>
                <c:pt idx="2073">
                  <c:v>414.79999999999967</c:v>
                </c:pt>
                <c:pt idx="2074">
                  <c:v>414.99999999999966</c:v>
                </c:pt>
                <c:pt idx="2075">
                  <c:v>415.2</c:v>
                </c:pt>
                <c:pt idx="2076">
                  <c:v>415.4</c:v>
                </c:pt>
                <c:pt idx="2077">
                  <c:v>415.59999999999997</c:v>
                </c:pt>
                <c:pt idx="2078">
                  <c:v>415.79999999999995</c:v>
                </c:pt>
                <c:pt idx="2079">
                  <c:v>415.99999999999994</c:v>
                </c:pt>
                <c:pt idx="2080">
                  <c:v>416.19999999999993</c:v>
                </c:pt>
                <c:pt idx="2081">
                  <c:v>416.39999999999992</c:v>
                </c:pt>
                <c:pt idx="2082">
                  <c:v>416.59999999999991</c:v>
                </c:pt>
                <c:pt idx="2083">
                  <c:v>416.7999999999999</c:v>
                </c:pt>
                <c:pt idx="2084">
                  <c:v>416.99999999999989</c:v>
                </c:pt>
                <c:pt idx="2085">
                  <c:v>417.19999999999987</c:v>
                </c:pt>
                <c:pt idx="2086">
                  <c:v>417.39999999999986</c:v>
                </c:pt>
                <c:pt idx="2087">
                  <c:v>417.59999999999985</c:v>
                </c:pt>
                <c:pt idx="2088">
                  <c:v>417.79999999999984</c:v>
                </c:pt>
                <c:pt idx="2089">
                  <c:v>417.99999999999983</c:v>
                </c:pt>
                <c:pt idx="2090">
                  <c:v>418.19999999999982</c:v>
                </c:pt>
                <c:pt idx="2091">
                  <c:v>418.39999999999981</c:v>
                </c:pt>
                <c:pt idx="2092">
                  <c:v>418.5999999999998</c:v>
                </c:pt>
                <c:pt idx="2093">
                  <c:v>418.79999999999978</c:v>
                </c:pt>
                <c:pt idx="2094">
                  <c:v>418.99999999999977</c:v>
                </c:pt>
                <c:pt idx="2095">
                  <c:v>419.19999999999976</c:v>
                </c:pt>
                <c:pt idx="2096">
                  <c:v>419.39999999999975</c:v>
                </c:pt>
                <c:pt idx="2097">
                  <c:v>419.59999999999974</c:v>
                </c:pt>
                <c:pt idx="2098">
                  <c:v>419.79999999999973</c:v>
                </c:pt>
                <c:pt idx="2099">
                  <c:v>419.99999999999972</c:v>
                </c:pt>
                <c:pt idx="2100">
                  <c:v>420.1999999999997</c:v>
                </c:pt>
                <c:pt idx="2101">
                  <c:v>420.39999999999969</c:v>
                </c:pt>
                <c:pt idx="2102">
                  <c:v>420.59999999999968</c:v>
                </c:pt>
                <c:pt idx="2103">
                  <c:v>420.79999999999967</c:v>
                </c:pt>
                <c:pt idx="2104">
                  <c:v>420.99999999999966</c:v>
                </c:pt>
                <c:pt idx="2105">
                  <c:v>421.2</c:v>
                </c:pt>
                <c:pt idx="2106">
                  <c:v>421.4</c:v>
                </c:pt>
                <c:pt idx="2107">
                  <c:v>421.59999999999997</c:v>
                </c:pt>
                <c:pt idx="2108">
                  <c:v>421.79999999999995</c:v>
                </c:pt>
                <c:pt idx="2109">
                  <c:v>421.99999999999994</c:v>
                </c:pt>
                <c:pt idx="2110">
                  <c:v>422.19999999999993</c:v>
                </c:pt>
                <c:pt idx="2111">
                  <c:v>422.39999999999992</c:v>
                </c:pt>
                <c:pt idx="2112">
                  <c:v>422.59999999999991</c:v>
                </c:pt>
                <c:pt idx="2113">
                  <c:v>422.7999999999999</c:v>
                </c:pt>
                <c:pt idx="2114">
                  <c:v>422.99999999999989</c:v>
                </c:pt>
                <c:pt idx="2115">
                  <c:v>423.19999999999987</c:v>
                </c:pt>
                <c:pt idx="2116">
                  <c:v>423.39999999999986</c:v>
                </c:pt>
                <c:pt idx="2117">
                  <c:v>423.59999999999985</c:v>
                </c:pt>
                <c:pt idx="2118">
                  <c:v>423.79999999999984</c:v>
                </c:pt>
                <c:pt idx="2119">
                  <c:v>423.99999999999983</c:v>
                </c:pt>
                <c:pt idx="2120">
                  <c:v>424.19999999999982</c:v>
                </c:pt>
                <c:pt idx="2121">
                  <c:v>424.39999999999981</c:v>
                </c:pt>
                <c:pt idx="2122">
                  <c:v>424.5999999999998</c:v>
                </c:pt>
                <c:pt idx="2123">
                  <c:v>424.79999999999978</c:v>
                </c:pt>
                <c:pt idx="2124">
                  <c:v>424.99999999999977</c:v>
                </c:pt>
                <c:pt idx="2125">
                  <c:v>425.19999999999976</c:v>
                </c:pt>
                <c:pt idx="2126">
                  <c:v>425.39999999999975</c:v>
                </c:pt>
                <c:pt idx="2127">
                  <c:v>425.59999999999974</c:v>
                </c:pt>
                <c:pt idx="2128">
                  <c:v>425.79999999999973</c:v>
                </c:pt>
                <c:pt idx="2129">
                  <c:v>425.99999999999972</c:v>
                </c:pt>
                <c:pt idx="2130">
                  <c:v>426.1999999999997</c:v>
                </c:pt>
                <c:pt idx="2131">
                  <c:v>426.39999999999969</c:v>
                </c:pt>
                <c:pt idx="2132">
                  <c:v>426.59999999999968</c:v>
                </c:pt>
                <c:pt idx="2133">
                  <c:v>426.79999999999967</c:v>
                </c:pt>
                <c:pt idx="2134">
                  <c:v>426.99999999999966</c:v>
                </c:pt>
                <c:pt idx="2135">
                  <c:v>427.2</c:v>
                </c:pt>
                <c:pt idx="2136">
                  <c:v>427.4</c:v>
                </c:pt>
                <c:pt idx="2137">
                  <c:v>427.59999999999997</c:v>
                </c:pt>
                <c:pt idx="2138">
                  <c:v>427.79999999999995</c:v>
                </c:pt>
                <c:pt idx="2139">
                  <c:v>427.99999999999994</c:v>
                </c:pt>
                <c:pt idx="2140">
                  <c:v>428.19999999999993</c:v>
                </c:pt>
                <c:pt idx="2141">
                  <c:v>428.39999999999992</c:v>
                </c:pt>
                <c:pt idx="2142">
                  <c:v>428.59999999999991</c:v>
                </c:pt>
                <c:pt idx="2143">
                  <c:v>428.7999999999999</c:v>
                </c:pt>
                <c:pt idx="2144">
                  <c:v>428.99999999999989</c:v>
                </c:pt>
                <c:pt idx="2145">
                  <c:v>429.19999999999987</c:v>
                </c:pt>
                <c:pt idx="2146">
                  <c:v>429.39999999999986</c:v>
                </c:pt>
                <c:pt idx="2147">
                  <c:v>429.59999999999985</c:v>
                </c:pt>
                <c:pt idx="2148">
                  <c:v>429.79999999999984</c:v>
                </c:pt>
                <c:pt idx="2149">
                  <c:v>429.99999999999983</c:v>
                </c:pt>
                <c:pt idx="2150">
                  <c:v>430.19999999999982</c:v>
                </c:pt>
                <c:pt idx="2151">
                  <c:v>430.39999999999981</c:v>
                </c:pt>
                <c:pt idx="2152">
                  <c:v>430.5999999999998</c:v>
                </c:pt>
                <c:pt idx="2153">
                  <c:v>430.79999999999978</c:v>
                </c:pt>
                <c:pt idx="2154">
                  <c:v>430.99999999999977</c:v>
                </c:pt>
                <c:pt idx="2155">
                  <c:v>431.19999999999976</c:v>
                </c:pt>
                <c:pt idx="2156">
                  <c:v>431.39999999999975</c:v>
                </c:pt>
                <c:pt idx="2157">
                  <c:v>431.59999999999974</c:v>
                </c:pt>
                <c:pt idx="2158">
                  <c:v>431.79999999999973</c:v>
                </c:pt>
                <c:pt idx="2159">
                  <c:v>431.99999999999972</c:v>
                </c:pt>
                <c:pt idx="2160">
                  <c:v>432.1999999999997</c:v>
                </c:pt>
                <c:pt idx="2161">
                  <c:v>432.39999999999969</c:v>
                </c:pt>
                <c:pt idx="2162">
                  <c:v>432.59999999999968</c:v>
                </c:pt>
                <c:pt idx="2163">
                  <c:v>432.79999999999967</c:v>
                </c:pt>
                <c:pt idx="2164">
                  <c:v>432.99999999999966</c:v>
                </c:pt>
                <c:pt idx="2165">
                  <c:v>433.2</c:v>
                </c:pt>
                <c:pt idx="2166">
                  <c:v>433.4</c:v>
                </c:pt>
                <c:pt idx="2167">
                  <c:v>433.59999999999997</c:v>
                </c:pt>
                <c:pt idx="2168">
                  <c:v>433.79999999999995</c:v>
                </c:pt>
                <c:pt idx="2169">
                  <c:v>433.99999999999994</c:v>
                </c:pt>
                <c:pt idx="2170">
                  <c:v>434.19999999999993</c:v>
                </c:pt>
                <c:pt idx="2171">
                  <c:v>434.39999999999992</c:v>
                </c:pt>
                <c:pt idx="2172">
                  <c:v>434.59999999999991</c:v>
                </c:pt>
                <c:pt idx="2173">
                  <c:v>434.7999999999999</c:v>
                </c:pt>
                <c:pt idx="2174">
                  <c:v>434.99999999999989</c:v>
                </c:pt>
                <c:pt idx="2175">
                  <c:v>435.19999999999987</c:v>
                </c:pt>
                <c:pt idx="2176">
                  <c:v>435.39999999999986</c:v>
                </c:pt>
                <c:pt idx="2177">
                  <c:v>435.59999999999985</c:v>
                </c:pt>
                <c:pt idx="2178">
                  <c:v>435.79999999999984</c:v>
                </c:pt>
                <c:pt idx="2179">
                  <c:v>435.99999999999983</c:v>
                </c:pt>
                <c:pt idx="2180">
                  <c:v>436.19999999999982</c:v>
                </c:pt>
                <c:pt idx="2181">
                  <c:v>436.39999999999981</c:v>
                </c:pt>
                <c:pt idx="2182">
                  <c:v>436.5999999999998</c:v>
                </c:pt>
                <c:pt idx="2183">
                  <c:v>436.79999999999978</c:v>
                </c:pt>
                <c:pt idx="2184">
                  <c:v>436.99999999999977</c:v>
                </c:pt>
                <c:pt idx="2185">
                  <c:v>437.19999999999976</c:v>
                </c:pt>
                <c:pt idx="2186">
                  <c:v>437.39999999999975</c:v>
                </c:pt>
                <c:pt idx="2187">
                  <c:v>437.59999999999974</c:v>
                </c:pt>
                <c:pt idx="2188">
                  <c:v>437.79999999999973</c:v>
                </c:pt>
                <c:pt idx="2189">
                  <c:v>437.99999999999972</c:v>
                </c:pt>
                <c:pt idx="2190">
                  <c:v>438.1999999999997</c:v>
                </c:pt>
                <c:pt idx="2191">
                  <c:v>438.39999999999969</c:v>
                </c:pt>
                <c:pt idx="2192">
                  <c:v>438.59999999999968</c:v>
                </c:pt>
                <c:pt idx="2193">
                  <c:v>438.79999999999967</c:v>
                </c:pt>
                <c:pt idx="2194">
                  <c:v>438.99999999999966</c:v>
                </c:pt>
                <c:pt idx="2195">
                  <c:v>439.2</c:v>
                </c:pt>
                <c:pt idx="2196">
                  <c:v>439.4</c:v>
                </c:pt>
                <c:pt idx="2197">
                  <c:v>439.59999999999997</c:v>
                </c:pt>
                <c:pt idx="2198">
                  <c:v>439.79999999999995</c:v>
                </c:pt>
                <c:pt idx="2199">
                  <c:v>439.99999999999994</c:v>
                </c:pt>
                <c:pt idx="2200">
                  <c:v>440.19999999999993</c:v>
                </c:pt>
                <c:pt idx="2201">
                  <c:v>440.39999999999992</c:v>
                </c:pt>
                <c:pt idx="2202">
                  <c:v>440.59999999999991</c:v>
                </c:pt>
                <c:pt idx="2203">
                  <c:v>440.7999999999999</c:v>
                </c:pt>
                <c:pt idx="2204">
                  <c:v>440.99999999999989</c:v>
                </c:pt>
                <c:pt idx="2205">
                  <c:v>441.19999999999987</c:v>
                </c:pt>
                <c:pt idx="2206">
                  <c:v>441.39999999999986</c:v>
                </c:pt>
                <c:pt idx="2207">
                  <c:v>441.59999999999985</c:v>
                </c:pt>
                <c:pt idx="2208">
                  <c:v>441.79999999999984</c:v>
                </c:pt>
                <c:pt idx="2209">
                  <c:v>441.99999999999983</c:v>
                </c:pt>
                <c:pt idx="2210">
                  <c:v>442.19999999999982</c:v>
                </c:pt>
                <c:pt idx="2211">
                  <c:v>442.39999999999981</c:v>
                </c:pt>
                <c:pt idx="2212">
                  <c:v>442.5999999999998</c:v>
                </c:pt>
                <c:pt idx="2213">
                  <c:v>442.79999999999978</c:v>
                </c:pt>
                <c:pt idx="2214">
                  <c:v>442.99999999999977</c:v>
                </c:pt>
                <c:pt idx="2215">
                  <c:v>443.19999999999976</c:v>
                </c:pt>
                <c:pt idx="2216">
                  <c:v>443.39999999999975</c:v>
                </c:pt>
                <c:pt idx="2217">
                  <c:v>443.59999999999974</c:v>
                </c:pt>
                <c:pt idx="2218">
                  <c:v>443.79999999999973</c:v>
                </c:pt>
                <c:pt idx="2219">
                  <c:v>443.99999999999972</c:v>
                </c:pt>
                <c:pt idx="2220">
                  <c:v>444.1999999999997</c:v>
                </c:pt>
                <c:pt idx="2221">
                  <c:v>444.39999999999969</c:v>
                </c:pt>
                <c:pt idx="2222">
                  <c:v>444.59999999999968</c:v>
                </c:pt>
                <c:pt idx="2223">
                  <c:v>444.79999999999967</c:v>
                </c:pt>
                <c:pt idx="2224">
                  <c:v>444.99999999999966</c:v>
                </c:pt>
                <c:pt idx="2225">
                  <c:v>445.2</c:v>
                </c:pt>
                <c:pt idx="2226">
                  <c:v>445.4</c:v>
                </c:pt>
                <c:pt idx="2227">
                  <c:v>445.59999999999997</c:v>
                </c:pt>
                <c:pt idx="2228">
                  <c:v>445.79999999999995</c:v>
                </c:pt>
                <c:pt idx="2229">
                  <c:v>445.99999999999994</c:v>
                </c:pt>
                <c:pt idx="2230">
                  <c:v>446.19999999999993</c:v>
                </c:pt>
                <c:pt idx="2231">
                  <c:v>446.39999999999992</c:v>
                </c:pt>
                <c:pt idx="2232">
                  <c:v>446.59999999999991</c:v>
                </c:pt>
                <c:pt idx="2233">
                  <c:v>446.7999999999999</c:v>
                </c:pt>
                <c:pt idx="2234">
                  <c:v>446.99999999999989</c:v>
                </c:pt>
                <c:pt idx="2235">
                  <c:v>447.19999999999987</c:v>
                </c:pt>
                <c:pt idx="2236">
                  <c:v>447.39999999999986</c:v>
                </c:pt>
                <c:pt idx="2237">
                  <c:v>447.59999999999985</c:v>
                </c:pt>
                <c:pt idx="2238">
                  <c:v>447.79999999999984</c:v>
                </c:pt>
                <c:pt idx="2239">
                  <c:v>447.99999999999983</c:v>
                </c:pt>
                <c:pt idx="2240">
                  <c:v>448.19999999999982</c:v>
                </c:pt>
                <c:pt idx="2241">
                  <c:v>448.39999999999981</c:v>
                </c:pt>
                <c:pt idx="2242">
                  <c:v>448.5999999999998</c:v>
                </c:pt>
                <c:pt idx="2243">
                  <c:v>448.79999999999978</c:v>
                </c:pt>
                <c:pt idx="2244">
                  <c:v>448.99999999999977</c:v>
                </c:pt>
                <c:pt idx="2245">
                  <c:v>449.19999999999976</c:v>
                </c:pt>
                <c:pt idx="2246">
                  <c:v>449.39999999999975</c:v>
                </c:pt>
                <c:pt idx="2247">
                  <c:v>449.59999999999974</c:v>
                </c:pt>
                <c:pt idx="2248">
                  <c:v>449.79999999999973</c:v>
                </c:pt>
                <c:pt idx="2249">
                  <c:v>449.99999999999972</c:v>
                </c:pt>
                <c:pt idx="2250">
                  <c:v>450.1999999999997</c:v>
                </c:pt>
                <c:pt idx="2251">
                  <c:v>450.39999999999969</c:v>
                </c:pt>
                <c:pt idx="2252">
                  <c:v>450.59999999999968</c:v>
                </c:pt>
                <c:pt idx="2253">
                  <c:v>450.79999999999967</c:v>
                </c:pt>
                <c:pt idx="2254">
                  <c:v>450.99999999999966</c:v>
                </c:pt>
                <c:pt idx="2255">
                  <c:v>451.2</c:v>
                </c:pt>
                <c:pt idx="2256">
                  <c:v>451.4</c:v>
                </c:pt>
                <c:pt idx="2257">
                  <c:v>451.59999999999997</c:v>
                </c:pt>
                <c:pt idx="2258">
                  <c:v>451.79999999999995</c:v>
                </c:pt>
                <c:pt idx="2259">
                  <c:v>451.99999999999994</c:v>
                </c:pt>
                <c:pt idx="2260">
                  <c:v>452.19999999999993</c:v>
                </c:pt>
                <c:pt idx="2261">
                  <c:v>452.39999999999992</c:v>
                </c:pt>
                <c:pt idx="2262">
                  <c:v>452.59999999999991</c:v>
                </c:pt>
                <c:pt idx="2263">
                  <c:v>452.7999999999999</c:v>
                </c:pt>
                <c:pt idx="2264">
                  <c:v>452.99999999999989</c:v>
                </c:pt>
                <c:pt idx="2265">
                  <c:v>453.19999999999987</c:v>
                </c:pt>
                <c:pt idx="2266">
                  <c:v>453.39999999999986</c:v>
                </c:pt>
                <c:pt idx="2267">
                  <c:v>453.59999999999985</c:v>
                </c:pt>
                <c:pt idx="2268">
                  <c:v>453.79999999999984</c:v>
                </c:pt>
                <c:pt idx="2269">
                  <c:v>453.99999999999983</c:v>
                </c:pt>
                <c:pt idx="2270">
                  <c:v>454.19999999999982</c:v>
                </c:pt>
                <c:pt idx="2271">
                  <c:v>454.39999999999981</c:v>
                </c:pt>
                <c:pt idx="2272">
                  <c:v>454.5999999999998</c:v>
                </c:pt>
                <c:pt idx="2273">
                  <c:v>454.79999999999978</c:v>
                </c:pt>
                <c:pt idx="2274">
                  <c:v>454.99999999999977</c:v>
                </c:pt>
                <c:pt idx="2275">
                  <c:v>455.19999999999976</c:v>
                </c:pt>
                <c:pt idx="2276">
                  <c:v>455.39999999999975</c:v>
                </c:pt>
                <c:pt idx="2277">
                  <c:v>455.59999999999974</c:v>
                </c:pt>
                <c:pt idx="2278">
                  <c:v>455.79999999999973</c:v>
                </c:pt>
                <c:pt idx="2279">
                  <c:v>455.99999999999972</c:v>
                </c:pt>
                <c:pt idx="2280">
                  <c:v>456.1999999999997</c:v>
                </c:pt>
                <c:pt idx="2281">
                  <c:v>456.39999999999969</c:v>
                </c:pt>
                <c:pt idx="2282">
                  <c:v>456.59999999999968</c:v>
                </c:pt>
                <c:pt idx="2283">
                  <c:v>456.79999999999967</c:v>
                </c:pt>
                <c:pt idx="2284">
                  <c:v>456.99999999999966</c:v>
                </c:pt>
                <c:pt idx="2285">
                  <c:v>457.2</c:v>
                </c:pt>
                <c:pt idx="2286">
                  <c:v>457.4</c:v>
                </c:pt>
                <c:pt idx="2287">
                  <c:v>457.59999999999997</c:v>
                </c:pt>
                <c:pt idx="2288">
                  <c:v>457.79999999999995</c:v>
                </c:pt>
                <c:pt idx="2289">
                  <c:v>457.99999999999994</c:v>
                </c:pt>
                <c:pt idx="2290">
                  <c:v>458.19999999999993</c:v>
                </c:pt>
                <c:pt idx="2291">
                  <c:v>458.39999999999992</c:v>
                </c:pt>
                <c:pt idx="2292">
                  <c:v>458.59999999999991</c:v>
                </c:pt>
                <c:pt idx="2293">
                  <c:v>458.7999999999999</c:v>
                </c:pt>
                <c:pt idx="2294">
                  <c:v>458.99999999999989</c:v>
                </c:pt>
                <c:pt idx="2295">
                  <c:v>459.19999999999987</c:v>
                </c:pt>
                <c:pt idx="2296">
                  <c:v>459.39999999999986</c:v>
                </c:pt>
                <c:pt idx="2297">
                  <c:v>459.59999999999985</c:v>
                </c:pt>
                <c:pt idx="2298">
                  <c:v>459.79999999999984</c:v>
                </c:pt>
                <c:pt idx="2299">
                  <c:v>459.99999999999983</c:v>
                </c:pt>
                <c:pt idx="2300">
                  <c:v>460.19999999999982</c:v>
                </c:pt>
                <c:pt idx="2301">
                  <c:v>460.39999999999981</c:v>
                </c:pt>
                <c:pt idx="2302">
                  <c:v>460.5999999999998</c:v>
                </c:pt>
                <c:pt idx="2303">
                  <c:v>460.79999999999978</c:v>
                </c:pt>
                <c:pt idx="2304">
                  <c:v>460.99999999999977</c:v>
                </c:pt>
                <c:pt idx="2305">
                  <c:v>461.19999999999976</c:v>
                </c:pt>
                <c:pt idx="2306">
                  <c:v>461.39999999999975</c:v>
                </c:pt>
                <c:pt idx="2307">
                  <c:v>461.59999999999974</c:v>
                </c:pt>
                <c:pt idx="2308">
                  <c:v>461.79999999999973</c:v>
                </c:pt>
                <c:pt idx="2309">
                  <c:v>461.99999999999972</c:v>
                </c:pt>
                <c:pt idx="2310">
                  <c:v>462.1999999999997</c:v>
                </c:pt>
                <c:pt idx="2311">
                  <c:v>462.39999999999969</c:v>
                </c:pt>
                <c:pt idx="2312">
                  <c:v>462.59999999999968</c:v>
                </c:pt>
                <c:pt idx="2313">
                  <c:v>462.79999999999967</c:v>
                </c:pt>
                <c:pt idx="2314">
                  <c:v>462.99999999999966</c:v>
                </c:pt>
                <c:pt idx="2315">
                  <c:v>463.2</c:v>
                </c:pt>
                <c:pt idx="2316">
                  <c:v>463.4</c:v>
                </c:pt>
                <c:pt idx="2317">
                  <c:v>463.59999999999997</c:v>
                </c:pt>
                <c:pt idx="2318">
                  <c:v>463.79999999999995</c:v>
                </c:pt>
                <c:pt idx="2319">
                  <c:v>463.99999999999994</c:v>
                </c:pt>
                <c:pt idx="2320">
                  <c:v>464.19999999999993</c:v>
                </c:pt>
                <c:pt idx="2321">
                  <c:v>464.39999999999992</c:v>
                </c:pt>
                <c:pt idx="2322">
                  <c:v>464.59999999999991</c:v>
                </c:pt>
                <c:pt idx="2323">
                  <c:v>464.7999999999999</c:v>
                </c:pt>
                <c:pt idx="2324">
                  <c:v>464.99999999999989</c:v>
                </c:pt>
                <c:pt idx="2325">
                  <c:v>465.19999999999987</c:v>
                </c:pt>
                <c:pt idx="2326">
                  <c:v>465.39999999999986</c:v>
                </c:pt>
                <c:pt idx="2327">
                  <c:v>465.59999999999985</c:v>
                </c:pt>
                <c:pt idx="2328">
                  <c:v>465.79999999999984</c:v>
                </c:pt>
                <c:pt idx="2329">
                  <c:v>465.99999999999983</c:v>
                </c:pt>
                <c:pt idx="2330">
                  <c:v>466.19999999999982</c:v>
                </c:pt>
                <c:pt idx="2331">
                  <c:v>466.39999999999981</c:v>
                </c:pt>
                <c:pt idx="2332">
                  <c:v>466.5999999999998</c:v>
                </c:pt>
                <c:pt idx="2333">
                  <c:v>466.79999999999978</c:v>
                </c:pt>
                <c:pt idx="2334">
                  <c:v>466.99999999999977</c:v>
                </c:pt>
                <c:pt idx="2335">
                  <c:v>467.19999999999976</c:v>
                </c:pt>
                <c:pt idx="2336">
                  <c:v>467.39999999999975</c:v>
                </c:pt>
                <c:pt idx="2337">
                  <c:v>467.59999999999974</c:v>
                </c:pt>
                <c:pt idx="2338">
                  <c:v>467.79999999999973</c:v>
                </c:pt>
                <c:pt idx="2339">
                  <c:v>467.99999999999972</c:v>
                </c:pt>
                <c:pt idx="2340">
                  <c:v>468.1999999999997</c:v>
                </c:pt>
                <c:pt idx="2341">
                  <c:v>468.39999999999969</c:v>
                </c:pt>
                <c:pt idx="2342">
                  <c:v>468.59999999999968</c:v>
                </c:pt>
                <c:pt idx="2343">
                  <c:v>468.79999999999967</c:v>
                </c:pt>
                <c:pt idx="2344">
                  <c:v>468.99999999999966</c:v>
                </c:pt>
                <c:pt idx="2345">
                  <c:v>469.2</c:v>
                </c:pt>
                <c:pt idx="2346">
                  <c:v>469.4</c:v>
                </c:pt>
                <c:pt idx="2347">
                  <c:v>469.59999999999997</c:v>
                </c:pt>
                <c:pt idx="2348">
                  <c:v>469.79999999999995</c:v>
                </c:pt>
                <c:pt idx="2349">
                  <c:v>469.99999999999994</c:v>
                </c:pt>
                <c:pt idx="2350">
                  <c:v>470.19999999999993</c:v>
                </c:pt>
                <c:pt idx="2351">
                  <c:v>470.39999999999992</c:v>
                </c:pt>
                <c:pt idx="2352">
                  <c:v>470.59999999999991</c:v>
                </c:pt>
                <c:pt idx="2353">
                  <c:v>470.7999999999999</c:v>
                </c:pt>
                <c:pt idx="2354">
                  <c:v>470.99999999999989</c:v>
                </c:pt>
                <c:pt idx="2355">
                  <c:v>471.19999999999987</c:v>
                </c:pt>
                <c:pt idx="2356">
                  <c:v>471.39999999999986</c:v>
                </c:pt>
                <c:pt idx="2357">
                  <c:v>471.59999999999985</c:v>
                </c:pt>
                <c:pt idx="2358">
                  <c:v>471.79999999999984</c:v>
                </c:pt>
                <c:pt idx="2359">
                  <c:v>471.99999999999983</c:v>
                </c:pt>
                <c:pt idx="2360">
                  <c:v>472.19999999999982</c:v>
                </c:pt>
                <c:pt idx="2361">
                  <c:v>472.39999999999981</c:v>
                </c:pt>
                <c:pt idx="2362">
                  <c:v>472.5999999999998</c:v>
                </c:pt>
                <c:pt idx="2363">
                  <c:v>472.79999999999978</c:v>
                </c:pt>
                <c:pt idx="2364">
                  <c:v>472.99999999999977</c:v>
                </c:pt>
                <c:pt idx="2365">
                  <c:v>473.19999999999976</c:v>
                </c:pt>
                <c:pt idx="2366">
                  <c:v>473.39999999999975</c:v>
                </c:pt>
                <c:pt idx="2367">
                  <c:v>473.59999999999974</c:v>
                </c:pt>
                <c:pt idx="2368">
                  <c:v>473.79999999999973</c:v>
                </c:pt>
                <c:pt idx="2369">
                  <c:v>473.99999999999972</c:v>
                </c:pt>
                <c:pt idx="2370">
                  <c:v>474.1999999999997</c:v>
                </c:pt>
                <c:pt idx="2371">
                  <c:v>474.39999999999969</c:v>
                </c:pt>
                <c:pt idx="2372">
                  <c:v>474.59999999999968</c:v>
                </c:pt>
                <c:pt idx="2373">
                  <c:v>474.79999999999967</c:v>
                </c:pt>
                <c:pt idx="2374">
                  <c:v>474.99999999999966</c:v>
                </c:pt>
                <c:pt idx="2375">
                  <c:v>475.2</c:v>
                </c:pt>
                <c:pt idx="2376">
                  <c:v>475.4</c:v>
                </c:pt>
                <c:pt idx="2377">
                  <c:v>475.59999999999997</c:v>
                </c:pt>
                <c:pt idx="2378">
                  <c:v>475.79999999999995</c:v>
                </c:pt>
                <c:pt idx="2379">
                  <c:v>475.99999999999994</c:v>
                </c:pt>
                <c:pt idx="2380">
                  <c:v>476.19999999999993</c:v>
                </c:pt>
                <c:pt idx="2381">
                  <c:v>476.39999999999992</c:v>
                </c:pt>
                <c:pt idx="2382">
                  <c:v>476.59999999999991</c:v>
                </c:pt>
                <c:pt idx="2383">
                  <c:v>476.7999999999999</c:v>
                </c:pt>
                <c:pt idx="2384">
                  <c:v>476.99999999999989</c:v>
                </c:pt>
                <c:pt idx="2385">
                  <c:v>477.19999999999987</c:v>
                </c:pt>
                <c:pt idx="2386">
                  <c:v>477.39999999999986</c:v>
                </c:pt>
                <c:pt idx="2387">
                  <c:v>477.59999999999985</c:v>
                </c:pt>
                <c:pt idx="2388">
                  <c:v>477.79999999999984</c:v>
                </c:pt>
                <c:pt idx="2389">
                  <c:v>477.99999999999983</c:v>
                </c:pt>
                <c:pt idx="2390">
                  <c:v>478.19999999999982</c:v>
                </c:pt>
                <c:pt idx="2391">
                  <c:v>478.39999999999981</c:v>
                </c:pt>
                <c:pt idx="2392">
                  <c:v>478.5999999999998</c:v>
                </c:pt>
                <c:pt idx="2393">
                  <c:v>478.79999999999978</c:v>
                </c:pt>
                <c:pt idx="2394">
                  <c:v>478.99999999999977</c:v>
                </c:pt>
                <c:pt idx="2395">
                  <c:v>479.19999999999976</c:v>
                </c:pt>
                <c:pt idx="2396">
                  <c:v>479.39999999999975</c:v>
                </c:pt>
                <c:pt idx="2397">
                  <c:v>479.59999999999974</c:v>
                </c:pt>
                <c:pt idx="2398">
                  <c:v>479.79999999999973</c:v>
                </c:pt>
                <c:pt idx="2399">
                  <c:v>479.99999999999972</c:v>
                </c:pt>
                <c:pt idx="2400">
                  <c:v>480.1999999999997</c:v>
                </c:pt>
                <c:pt idx="2401">
                  <c:v>480.39999999999969</c:v>
                </c:pt>
                <c:pt idx="2402">
                  <c:v>480.59999999999968</c:v>
                </c:pt>
                <c:pt idx="2403">
                  <c:v>480.79999999999967</c:v>
                </c:pt>
                <c:pt idx="2404">
                  <c:v>480.99999999999966</c:v>
                </c:pt>
                <c:pt idx="2405">
                  <c:v>481.2</c:v>
                </c:pt>
                <c:pt idx="2406">
                  <c:v>481.4</c:v>
                </c:pt>
                <c:pt idx="2407">
                  <c:v>481.59999999999997</c:v>
                </c:pt>
                <c:pt idx="2408">
                  <c:v>481.79999999999995</c:v>
                </c:pt>
                <c:pt idx="2409">
                  <c:v>481.99999999999994</c:v>
                </c:pt>
                <c:pt idx="2410">
                  <c:v>482.19999999999993</c:v>
                </c:pt>
                <c:pt idx="2411">
                  <c:v>482.39999999999992</c:v>
                </c:pt>
                <c:pt idx="2412">
                  <c:v>482.59999999999991</c:v>
                </c:pt>
                <c:pt idx="2413">
                  <c:v>482.7999999999999</c:v>
                </c:pt>
                <c:pt idx="2414">
                  <c:v>482.99999999999989</c:v>
                </c:pt>
                <c:pt idx="2415">
                  <c:v>483.19999999999987</c:v>
                </c:pt>
                <c:pt idx="2416">
                  <c:v>483.39999999999986</c:v>
                </c:pt>
                <c:pt idx="2417">
                  <c:v>483.59999999999985</c:v>
                </c:pt>
                <c:pt idx="2418">
                  <c:v>483.79999999999984</c:v>
                </c:pt>
                <c:pt idx="2419">
                  <c:v>483.99999999999983</c:v>
                </c:pt>
                <c:pt idx="2420">
                  <c:v>484.19999999999982</c:v>
                </c:pt>
                <c:pt idx="2421">
                  <c:v>484.39999999999981</c:v>
                </c:pt>
                <c:pt idx="2422">
                  <c:v>484.5999999999998</c:v>
                </c:pt>
                <c:pt idx="2423">
                  <c:v>484.79999999999978</c:v>
                </c:pt>
                <c:pt idx="2424">
                  <c:v>484.99999999999977</c:v>
                </c:pt>
                <c:pt idx="2425">
                  <c:v>485.19999999999976</c:v>
                </c:pt>
                <c:pt idx="2426">
                  <c:v>485.39999999999975</c:v>
                </c:pt>
                <c:pt idx="2427">
                  <c:v>485.59999999999974</c:v>
                </c:pt>
                <c:pt idx="2428">
                  <c:v>485.79999999999973</c:v>
                </c:pt>
                <c:pt idx="2429">
                  <c:v>485.99999999999972</c:v>
                </c:pt>
                <c:pt idx="2430">
                  <c:v>486.1999999999997</c:v>
                </c:pt>
                <c:pt idx="2431">
                  <c:v>486.39999999999969</c:v>
                </c:pt>
                <c:pt idx="2432">
                  <c:v>486.59999999999968</c:v>
                </c:pt>
                <c:pt idx="2433">
                  <c:v>486.79999999999967</c:v>
                </c:pt>
                <c:pt idx="2434">
                  <c:v>486.99999999999966</c:v>
                </c:pt>
                <c:pt idx="2435">
                  <c:v>487.2</c:v>
                </c:pt>
                <c:pt idx="2436">
                  <c:v>487.4</c:v>
                </c:pt>
                <c:pt idx="2437">
                  <c:v>487.59999999999997</c:v>
                </c:pt>
                <c:pt idx="2438">
                  <c:v>487.79999999999995</c:v>
                </c:pt>
                <c:pt idx="2439">
                  <c:v>487.99999999999994</c:v>
                </c:pt>
                <c:pt idx="2440">
                  <c:v>488.19999999999993</c:v>
                </c:pt>
                <c:pt idx="2441">
                  <c:v>488.39999999999992</c:v>
                </c:pt>
                <c:pt idx="2442">
                  <c:v>488.59999999999991</c:v>
                </c:pt>
                <c:pt idx="2443">
                  <c:v>488.7999999999999</c:v>
                </c:pt>
                <c:pt idx="2444">
                  <c:v>488.99999999999989</c:v>
                </c:pt>
                <c:pt idx="2445">
                  <c:v>489.19999999999987</c:v>
                </c:pt>
                <c:pt idx="2446">
                  <c:v>489.39999999999986</c:v>
                </c:pt>
                <c:pt idx="2447">
                  <c:v>489.59999999999985</c:v>
                </c:pt>
                <c:pt idx="2448">
                  <c:v>489.79999999999984</c:v>
                </c:pt>
                <c:pt idx="2449">
                  <c:v>489.99999999999983</c:v>
                </c:pt>
                <c:pt idx="2450">
                  <c:v>490.19999999999982</c:v>
                </c:pt>
                <c:pt idx="2451">
                  <c:v>490.39999999999981</c:v>
                </c:pt>
                <c:pt idx="2452">
                  <c:v>490.5999999999998</c:v>
                </c:pt>
                <c:pt idx="2453">
                  <c:v>490.79999999999978</c:v>
                </c:pt>
                <c:pt idx="2454">
                  <c:v>490.99999999999977</c:v>
                </c:pt>
                <c:pt idx="2455">
                  <c:v>491.19999999999976</c:v>
                </c:pt>
                <c:pt idx="2456">
                  <c:v>491.39999999999975</c:v>
                </c:pt>
                <c:pt idx="2457">
                  <c:v>491.59999999999974</c:v>
                </c:pt>
                <c:pt idx="2458">
                  <c:v>491.79999999999973</c:v>
                </c:pt>
                <c:pt idx="2459">
                  <c:v>491.99999999999972</c:v>
                </c:pt>
                <c:pt idx="2460">
                  <c:v>492.1999999999997</c:v>
                </c:pt>
                <c:pt idx="2461">
                  <c:v>492.39999999999969</c:v>
                </c:pt>
                <c:pt idx="2462">
                  <c:v>492.59999999999968</c:v>
                </c:pt>
                <c:pt idx="2463">
                  <c:v>492.79999999999967</c:v>
                </c:pt>
                <c:pt idx="2464">
                  <c:v>492.99999999999966</c:v>
                </c:pt>
                <c:pt idx="2465">
                  <c:v>493.2</c:v>
                </c:pt>
                <c:pt idx="2466">
                  <c:v>493.4</c:v>
                </c:pt>
                <c:pt idx="2467">
                  <c:v>493.59999999999997</c:v>
                </c:pt>
                <c:pt idx="2468">
                  <c:v>493.79999999999995</c:v>
                </c:pt>
                <c:pt idx="2469">
                  <c:v>493.99999999999994</c:v>
                </c:pt>
                <c:pt idx="2470">
                  <c:v>494.19999999999993</c:v>
                </c:pt>
                <c:pt idx="2471">
                  <c:v>494.39999999999992</c:v>
                </c:pt>
                <c:pt idx="2472">
                  <c:v>494.59999999999991</c:v>
                </c:pt>
                <c:pt idx="2473">
                  <c:v>494.7999999999999</c:v>
                </c:pt>
                <c:pt idx="2474">
                  <c:v>494.99999999999989</c:v>
                </c:pt>
                <c:pt idx="2475">
                  <c:v>495.19999999999987</c:v>
                </c:pt>
                <c:pt idx="2476">
                  <c:v>495.39999999999986</c:v>
                </c:pt>
                <c:pt idx="2477">
                  <c:v>495.59999999999985</c:v>
                </c:pt>
                <c:pt idx="2478">
                  <c:v>495.79999999999984</c:v>
                </c:pt>
                <c:pt idx="2479">
                  <c:v>495.99999999999983</c:v>
                </c:pt>
                <c:pt idx="2480">
                  <c:v>496.19999999999982</c:v>
                </c:pt>
                <c:pt idx="2481">
                  <c:v>496.39999999999981</c:v>
                </c:pt>
                <c:pt idx="2482">
                  <c:v>496.5999999999998</c:v>
                </c:pt>
                <c:pt idx="2483">
                  <c:v>496.79999999999978</c:v>
                </c:pt>
                <c:pt idx="2484">
                  <c:v>496.99999999999977</c:v>
                </c:pt>
                <c:pt idx="2485">
                  <c:v>497.19999999999976</c:v>
                </c:pt>
                <c:pt idx="2486">
                  <c:v>497.39999999999975</c:v>
                </c:pt>
                <c:pt idx="2487">
                  <c:v>497.59999999999974</c:v>
                </c:pt>
                <c:pt idx="2488">
                  <c:v>497.79999999999973</c:v>
                </c:pt>
                <c:pt idx="2489">
                  <c:v>497.99999999999972</c:v>
                </c:pt>
                <c:pt idx="2490">
                  <c:v>498.1999999999997</c:v>
                </c:pt>
                <c:pt idx="2491">
                  <c:v>498.39999999999969</c:v>
                </c:pt>
                <c:pt idx="2492">
                  <c:v>498.59999999999968</c:v>
                </c:pt>
                <c:pt idx="2493">
                  <c:v>498.79999999999967</c:v>
                </c:pt>
                <c:pt idx="2494">
                  <c:v>498.99999999999966</c:v>
                </c:pt>
                <c:pt idx="2495">
                  <c:v>499.2</c:v>
                </c:pt>
                <c:pt idx="2496">
                  <c:v>499.4</c:v>
                </c:pt>
                <c:pt idx="2497">
                  <c:v>499.59999999999997</c:v>
                </c:pt>
                <c:pt idx="2498">
                  <c:v>499.79999999999995</c:v>
                </c:pt>
                <c:pt idx="2499">
                  <c:v>499.99999999999994</c:v>
                </c:pt>
                <c:pt idx="2500">
                  <c:v>500.19999999999993</c:v>
                </c:pt>
                <c:pt idx="2501">
                  <c:v>500.39999999999992</c:v>
                </c:pt>
                <c:pt idx="2502">
                  <c:v>500.59999999999991</c:v>
                </c:pt>
                <c:pt idx="2503">
                  <c:v>500.7999999999999</c:v>
                </c:pt>
                <c:pt idx="2504">
                  <c:v>500.99999999999989</c:v>
                </c:pt>
                <c:pt idx="2505">
                  <c:v>501.19999999999987</c:v>
                </c:pt>
                <c:pt idx="2506">
                  <c:v>501.39999999999986</c:v>
                </c:pt>
                <c:pt idx="2507">
                  <c:v>501.59999999999985</c:v>
                </c:pt>
                <c:pt idx="2508">
                  <c:v>501.79999999999984</c:v>
                </c:pt>
                <c:pt idx="2509">
                  <c:v>501.99999999999983</c:v>
                </c:pt>
                <c:pt idx="2510">
                  <c:v>502.19999999999982</c:v>
                </c:pt>
                <c:pt idx="2511">
                  <c:v>502.39999999999981</c:v>
                </c:pt>
                <c:pt idx="2512">
                  <c:v>502.5999999999998</c:v>
                </c:pt>
                <c:pt idx="2513">
                  <c:v>502.79999999999978</c:v>
                </c:pt>
                <c:pt idx="2514">
                  <c:v>502.99999999999977</c:v>
                </c:pt>
                <c:pt idx="2515">
                  <c:v>503.19999999999976</c:v>
                </c:pt>
                <c:pt idx="2516">
                  <c:v>503.39999999999975</c:v>
                </c:pt>
                <c:pt idx="2517">
                  <c:v>503.59999999999974</c:v>
                </c:pt>
                <c:pt idx="2518">
                  <c:v>503.79999999999973</c:v>
                </c:pt>
                <c:pt idx="2519">
                  <c:v>503.99999999999972</c:v>
                </c:pt>
                <c:pt idx="2520">
                  <c:v>504.1999999999997</c:v>
                </c:pt>
                <c:pt idx="2521">
                  <c:v>504.39999999999969</c:v>
                </c:pt>
                <c:pt idx="2522">
                  <c:v>504.59999999999968</c:v>
                </c:pt>
                <c:pt idx="2523">
                  <c:v>504.79999999999967</c:v>
                </c:pt>
                <c:pt idx="2524">
                  <c:v>504.99999999999966</c:v>
                </c:pt>
                <c:pt idx="2525">
                  <c:v>505.2</c:v>
                </c:pt>
                <c:pt idx="2526">
                  <c:v>505.4</c:v>
                </c:pt>
                <c:pt idx="2527">
                  <c:v>505.59999999999997</c:v>
                </c:pt>
                <c:pt idx="2528">
                  <c:v>505.79999999999995</c:v>
                </c:pt>
                <c:pt idx="2529">
                  <c:v>505.99999999999994</c:v>
                </c:pt>
                <c:pt idx="2530">
                  <c:v>506.19999999999993</c:v>
                </c:pt>
                <c:pt idx="2531">
                  <c:v>506.39999999999992</c:v>
                </c:pt>
                <c:pt idx="2532">
                  <c:v>506.59999999999991</c:v>
                </c:pt>
                <c:pt idx="2533">
                  <c:v>506.7999999999999</c:v>
                </c:pt>
                <c:pt idx="2534">
                  <c:v>506.99999999999989</c:v>
                </c:pt>
                <c:pt idx="2535">
                  <c:v>507.19999999999987</c:v>
                </c:pt>
                <c:pt idx="2536">
                  <c:v>507.39999999999986</c:v>
                </c:pt>
                <c:pt idx="2537">
                  <c:v>507.59999999999985</c:v>
                </c:pt>
                <c:pt idx="2538">
                  <c:v>507.79999999999984</c:v>
                </c:pt>
                <c:pt idx="2539">
                  <c:v>507.99999999999983</c:v>
                </c:pt>
                <c:pt idx="2540">
                  <c:v>508.19999999999982</c:v>
                </c:pt>
                <c:pt idx="2541">
                  <c:v>508.39999999999981</c:v>
                </c:pt>
                <c:pt idx="2542">
                  <c:v>508.5999999999998</c:v>
                </c:pt>
                <c:pt idx="2543">
                  <c:v>508.79999999999978</c:v>
                </c:pt>
                <c:pt idx="2544">
                  <c:v>508.99999999999977</c:v>
                </c:pt>
                <c:pt idx="2545">
                  <c:v>509.19999999999976</c:v>
                </c:pt>
                <c:pt idx="2546">
                  <c:v>509.39999999999975</c:v>
                </c:pt>
                <c:pt idx="2547">
                  <c:v>509.59999999999974</c:v>
                </c:pt>
                <c:pt idx="2548">
                  <c:v>509.79999999999973</c:v>
                </c:pt>
                <c:pt idx="2549">
                  <c:v>509.99999999999972</c:v>
                </c:pt>
                <c:pt idx="2550">
                  <c:v>510.1999999999997</c:v>
                </c:pt>
                <c:pt idx="2551">
                  <c:v>510.39999999999969</c:v>
                </c:pt>
                <c:pt idx="2552">
                  <c:v>510.59999999999968</c:v>
                </c:pt>
                <c:pt idx="2553">
                  <c:v>510.79999999999967</c:v>
                </c:pt>
                <c:pt idx="2554">
                  <c:v>510.99999999999966</c:v>
                </c:pt>
                <c:pt idx="2555">
                  <c:v>511.2</c:v>
                </c:pt>
                <c:pt idx="2556">
                  <c:v>511.4</c:v>
                </c:pt>
                <c:pt idx="2557">
                  <c:v>511.59999999999997</c:v>
                </c:pt>
                <c:pt idx="2558">
                  <c:v>511.79999999999995</c:v>
                </c:pt>
                <c:pt idx="2559">
                  <c:v>511.99999999999994</c:v>
                </c:pt>
                <c:pt idx="2560">
                  <c:v>512.19999999999993</c:v>
                </c:pt>
                <c:pt idx="2561">
                  <c:v>512.4</c:v>
                </c:pt>
                <c:pt idx="2562">
                  <c:v>512.6</c:v>
                </c:pt>
                <c:pt idx="2563">
                  <c:v>512.80000000000007</c:v>
                </c:pt>
                <c:pt idx="2564">
                  <c:v>513.00000000000011</c:v>
                </c:pt>
                <c:pt idx="2565">
                  <c:v>513.20000000000016</c:v>
                </c:pt>
                <c:pt idx="2566">
                  <c:v>513.4000000000002</c:v>
                </c:pt>
                <c:pt idx="2567">
                  <c:v>513.60000000000025</c:v>
                </c:pt>
                <c:pt idx="2568">
                  <c:v>513.8000000000003</c:v>
                </c:pt>
                <c:pt idx="2569">
                  <c:v>514.00000000000034</c:v>
                </c:pt>
                <c:pt idx="2570">
                  <c:v>514.20000000000039</c:v>
                </c:pt>
                <c:pt idx="2571">
                  <c:v>514.40000000000043</c:v>
                </c:pt>
                <c:pt idx="2572">
                  <c:v>514.60000000000048</c:v>
                </c:pt>
                <c:pt idx="2573">
                  <c:v>514.80000000000052</c:v>
                </c:pt>
                <c:pt idx="2574">
                  <c:v>515.00000000000057</c:v>
                </c:pt>
                <c:pt idx="2575">
                  <c:v>515.20000000000061</c:v>
                </c:pt>
                <c:pt idx="2576">
                  <c:v>515.40000000000066</c:v>
                </c:pt>
                <c:pt idx="2577">
                  <c:v>515.6000000000007</c:v>
                </c:pt>
                <c:pt idx="2578">
                  <c:v>515.80000000000075</c:v>
                </c:pt>
                <c:pt idx="2579">
                  <c:v>516.0000000000008</c:v>
                </c:pt>
                <c:pt idx="2580">
                  <c:v>516.20000000000084</c:v>
                </c:pt>
                <c:pt idx="2581">
                  <c:v>516.40000000000089</c:v>
                </c:pt>
                <c:pt idx="2582">
                  <c:v>516.60000000000093</c:v>
                </c:pt>
                <c:pt idx="2583">
                  <c:v>516.80000000000098</c:v>
                </c:pt>
                <c:pt idx="2584">
                  <c:v>517.00000000000102</c:v>
                </c:pt>
                <c:pt idx="2585">
                  <c:v>517.20000000000005</c:v>
                </c:pt>
                <c:pt idx="2586">
                  <c:v>517.40000000000009</c:v>
                </c:pt>
                <c:pt idx="2587">
                  <c:v>517.60000000000014</c:v>
                </c:pt>
                <c:pt idx="2588">
                  <c:v>517.80000000000018</c:v>
                </c:pt>
                <c:pt idx="2589">
                  <c:v>518.00000000000023</c:v>
                </c:pt>
                <c:pt idx="2590">
                  <c:v>518.20000000000027</c:v>
                </c:pt>
                <c:pt idx="2591">
                  <c:v>518.40000000000032</c:v>
                </c:pt>
                <c:pt idx="2592">
                  <c:v>518.60000000000036</c:v>
                </c:pt>
                <c:pt idx="2593">
                  <c:v>518.80000000000041</c:v>
                </c:pt>
                <c:pt idx="2594">
                  <c:v>519.00000000000045</c:v>
                </c:pt>
                <c:pt idx="2595">
                  <c:v>519.2000000000005</c:v>
                </c:pt>
                <c:pt idx="2596">
                  <c:v>519.40000000000055</c:v>
                </c:pt>
                <c:pt idx="2597">
                  <c:v>519.60000000000059</c:v>
                </c:pt>
                <c:pt idx="2598">
                  <c:v>519.80000000000064</c:v>
                </c:pt>
                <c:pt idx="2599">
                  <c:v>520.00000000000068</c:v>
                </c:pt>
                <c:pt idx="2600">
                  <c:v>520.20000000000073</c:v>
                </c:pt>
                <c:pt idx="2601">
                  <c:v>520.40000000000077</c:v>
                </c:pt>
                <c:pt idx="2602">
                  <c:v>520.60000000000082</c:v>
                </c:pt>
                <c:pt idx="2603">
                  <c:v>520.80000000000086</c:v>
                </c:pt>
                <c:pt idx="2604">
                  <c:v>521.00000000000091</c:v>
                </c:pt>
                <c:pt idx="2605">
                  <c:v>521.20000000000095</c:v>
                </c:pt>
                <c:pt idx="2606">
                  <c:v>521.400000000001</c:v>
                </c:pt>
                <c:pt idx="2607">
                  <c:v>521.60000000000105</c:v>
                </c:pt>
                <c:pt idx="2608">
                  <c:v>521.80000000000109</c:v>
                </c:pt>
                <c:pt idx="2609">
                  <c:v>522.00000000000114</c:v>
                </c:pt>
                <c:pt idx="2610">
                  <c:v>522.20000000000118</c:v>
                </c:pt>
                <c:pt idx="2611">
                  <c:v>522.40000000000123</c:v>
                </c:pt>
                <c:pt idx="2612">
                  <c:v>522.60000000000127</c:v>
                </c:pt>
                <c:pt idx="2613">
                  <c:v>522.80000000000132</c:v>
                </c:pt>
                <c:pt idx="2614">
                  <c:v>523.00000000000136</c:v>
                </c:pt>
                <c:pt idx="2615">
                  <c:v>523.20000000000005</c:v>
                </c:pt>
                <c:pt idx="2616">
                  <c:v>523.40000000000009</c:v>
                </c:pt>
                <c:pt idx="2617">
                  <c:v>523.60000000000014</c:v>
                </c:pt>
                <c:pt idx="2618">
                  <c:v>523.80000000000018</c:v>
                </c:pt>
                <c:pt idx="2619">
                  <c:v>524.00000000000023</c:v>
                </c:pt>
                <c:pt idx="2620">
                  <c:v>524.20000000000027</c:v>
                </c:pt>
                <c:pt idx="2621">
                  <c:v>524.40000000000032</c:v>
                </c:pt>
                <c:pt idx="2622">
                  <c:v>524.60000000000036</c:v>
                </c:pt>
                <c:pt idx="2623">
                  <c:v>524.80000000000041</c:v>
                </c:pt>
                <c:pt idx="2624">
                  <c:v>525.00000000000045</c:v>
                </c:pt>
              </c:numCache>
            </c:numRef>
          </c:xVal>
          <c:yVal>
            <c:numRef>
              <c:f>'Column test slab disp'!$D$2:$D$2626</c:f>
              <c:numCache>
                <c:formatCode>0.000</c:formatCode>
                <c:ptCount val="2625"/>
                <c:pt idx="0">
                  <c:v>0</c:v>
                </c:pt>
                <c:pt idx="1">
                  <c:v>-2.5737285614013669E-5</c:v>
                </c:pt>
                <c:pt idx="2">
                  <c:v>-4.8446655273437497E-5</c:v>
                </c:pt>
                <c:pt idx="3">
                  <c:v>-3.633499145507812E-5</c:v>
                </c:pt>
                <c:pt idx="4">
                  <c:v>-2.5737285614013669E-5</c:v>
                </c:pt>
                <c:pt idx="5">
                  <c:v>-1.3625621795654297E-5</c:v>
                </c:pt>
                <c:pt idx="6">
                  <c:v>3.4821033477783199E-5</c:v>
                </c:pt>
                <c:pt idx="7">
                  <c:v>0</c:v>
                </c:pt>
                <c:pt idx="8">
                  <c:v>-1.3625621795654297E-5</c:v>
                </c:pt>
                <c:pt idx="9">
                  <c:v>-1.3625621795654297E-5</c:v>
                </c:pt>
                <c:pt idx="10">
                  <c:v>-4.8446655273437497E-5</c:v>
                </c:pt>
                <c:pt idx="11">
                  <c:v>-4.8446655273437497E-5</c:v>
                </c:pt>
                <c:pt idx="12">
                  <c:v>-3.633499145507812E-5</c:v>
                </c:pt>
                <c:pt idx="13">
                  <c:v>-2.5737285614013669E-5</c:v>
                </c:pt>
                <c:pt idx="14">
                  <c:v>-1.3625621795654297E-5</c:v>
                </c:pt>
                <c:pt idx="15">
                  <c:v>-7.1156024932861325E-5</c:v>
                </c:pt>
                <c:pt idx="16">
                  <c:v>-7.1156024932861325E-5</c:v>
                </c:pt>
                <c:pt idx="17">
                  <c:v>-1.3625621795654297E-5</c:v>
                </c:pt>
                <c:pt idx="18">
                  <c:v>-3.633499145507812E-5</c:v>
                </c:pt>
                <c:pt idx="19">
                  <c:v>-4.8446655273437497E-5</c:v>
                </c:pt>
                <c:pt idx="20">
                  <c:v>-1.3625621795654297E-5</c:v>
                </c:pt>
                <c:pt idx="21">
                  <c:v>-3.633499145507812E-5</c:v>
                </c:pt>
                <c:pt idx="22">
                  <c:v>-8.3267688751220703E-5</c:v>
                </c:pt>
                <c:pt idx="23">
                  <c:v>-6.0558319091796875E-5</c:v>
                </c:pt>
                <c:pt idx="24">
                  <c:v>0</c:v>
                </c:pt>
                <c:pt idx="25">
                  <c:v>1.3625621795654297E-5</c:v>
                </c:pt>
                <c:pt idx="26">
                  <c:v>1.3625621795654297E-5</c:v>
                </c:pt>
                <c:pt idx="27">
                  <c:v>1.3625621795654297E-5</c:v>
                </c:pt>
                <c:pt idx="28">
                  <c:v>0</c:v>
                </c:pt>
                <c:pt idx="29">
                  <c:v>-3.4821033477783199E-5</c:v>
                </c:pt>
                <c:pt idx="30">
                  <c:v>-6.9642066955566398E-5</c:v>
                </c:pt>
                <c:pt idx="31">
                  <c:v>-2.1195411682128904E-5</c:v>
                </c:pt>
                <c:pt idx="32">
                  <c:v>3.633499145507812E-5</c:v>
                </c:pt>
                <c:pt idx="33">
                  <c:v>-9.0837478637695299E-6</c:v>
                </c:pt>
                <c:pt idx="34">
                  <c:v>-8.1753730773925776E-5</c:v>
                </c:pt>
                <c:pt idx="35">
                  <c:v>-5.6016445159912107E-5</c:v>
                </c:pt>
                <c:pt idx="36">
                  <c:v>-2.1195411682128904E-5</c:v>
                </c:pt>
                <c:pt idx="37">
                  <c:v>-2.1195411682128904E-5</c:v>
                </c:pt>
                <c:pt idx="38">
                  <c:v>-4.6932697296142577E-5</c:v>
                </c:pt>
                <c:pt idx="39">
                  <c:v>-4.6932697296142577E-5</c:v>
                </c:pt>
                <c:pt idx="40">
                  <c:v>1.3625621795654297E-5</c:v>
                </c:pt>
                <c:pt idx="41">
                  <c:v>3.633499145507812E-5</c:v>
                </c:pt>
                <c:pt idx="42">
                  <c:v>3.633499145507812E-5</c:v>
                </c:pt>
                <c:pt idx="43">
                  <c:v>-9.0837478637695299E-6</c:v>
                </c:pt>
                <c:pt idx="44">
                  <c:v>-6.9642066955566398E-5</c:v>
                </c:pt>
                <c:pt idx="45">
                  <c:v>-1.3247132301330566E-3</c:v>
                </c:pt>
                <c:pt idx="46">
                  <c:v>-1.279294490814209E-3</c:v>
                </c:pt>
                <c:pt idx="47">
                  <c:v>-1.2898921966552734E-3</c:v>
                </c:pt>
                <c:pt idx="48">
                  <c:v>-1.2898921966552734E-3</c:v>
                </c:pt>
                <c:pt idx="49">
                  <c:v>-1.2671828269958496E-3</c:v>
                </c:pt>
                <c:pt idx="50">
                  <c:v>-1.2671828269958496E-3</c:v>
                </c:pt>
                <c:pt idx="51">
                  <c:v>-1.2671828269958496E-3</c:v>
                </c:pt>
                <c:pt idx="52">
                  <c:v>-1.2444734573364257E-3</c:v>
                </c:pt>
                <c:pt idx="53">
                  <c:v>-1.2671828269958496E-3</c:v>
                </c:pt>
                <c:pt idx="54">
                  <c:v>-1.3504505157470703E-3</c:v>
                </c:pt>
                <c:pt idx="55">
                  <c:v>-1.3625621795654297E-3</c:v>
                </c:pt>
                <c:pt idx="56">
                  <c:v>-1.3020038604736328E-3</c:v>
                </c:pt>
                <c:pt idx="57">
                  <c:v>-1.2550711631774901E-3</c:v>
                </c:pt>
                <c:pt idx="58">
                  <c:v>-1.2550711631774901E-3</c:v>
                </c:pt>
                <c:pt idx="59">
                  <c:v>-1.315629482269287E-3</c:v>
                </c:pt>
                <c:pt idx="60">
                  <c:v>-1.3368248939514158E-3</c:v>
                </c:pt>
                <c:pt idx="61">
                  <c:v>-1.3020038604736328E-3</c:v>
                </c:pt>
                <c:pt idx="62">
                  <c:v>-1.2550711631774901E-3</c:v>
                </c:pt>
                <c:pt idx="63">
                  <c:v>-1.2550711631774901E-3</c:v>
                </c:pt>
                <c:pt idx="64">
                  <c:v>-1.2898921966552734E-3</c:v>
                </c:pt>
                <c:pt idx="65">
                  <c:v>-1.2671828269958496E-3</c:v>
                </c:pt>
                <c:pt idx="66">
                  <c:v>-1.2308478355407713E-3</c:v>
                </c:pt>
                <c:pt idx="67">
                  <c:v>-1.2550711631774901E-3</c:v>
                </c:pt>
                <c:pt idx="68">
                  <c:v>-1.3020038604736328E-3</c:v>
                </c:pt>
                <c:pt idx="69">
                  <c:v>-1.315629482269287E-3</c:v>
                </c:pt>
                <c:pt idx="70">
                  <c:v>-1.279294490814209E-3</c:v>
                </c:pt>
                <c:pt idx="71">
                  <c:v>-1.2308478355407713E-3</c:v>
                </c:pt>
                <c:pt idx="72">
                  <c:v>-1.2671828269958496E-3</c:v>
                </c:pt>
                <c:pt idx="73">
                  <c:v>-1.315629482269287E-3</c:v>
                </c:pt>
                <c:pt idx="74">
                  <c:v>-1.3247132301330566E-3</c:v>
                </c:pt>
                <c:pt idx="75">
                  <c:v>-8.1753730773925781E-4</c:v>
                </c:pt>
                <c:pt idx="76">
                  <c:v>-7.0247650146484366E-4</c:v>
                </c:pt>
                <c:pt idx="77">
                  <c:v>-7.1307420730590818E-4</c:v>
                </c:pt>
                <c:pt idx="78">
                  <c:v>-8.4024667739868164E-4</c:v>
                </c:pt>
                <c:pt idx="79">
                  <c:v>-8.4024667739868164E-4</c:v>
                </c:pt>
                <c:pt idx="80">
                  <c:v>-8.1753730773925781E-4</c:v>
                </c:pt>
                <c:pt idx="81">
                  <c:v>-8.4024667739868164E-4</c:v>
                </c:pt>
                <c:pt idx="82">
                  <c:v>-8.0693960189819329E-4</c:v>
                </c:pt>
                <c:pt idx="83">
                  <c:v>-7.8271627426147457E-4</c:v>
                </c:pt>
                <c:pt idx="84">
                  <c:v>-7.8271627426147457E-4</c:v>
                </c:pt>
                <c:pt idx="85">
                  <c:v>-7.9482793807983398E-4</c:v>
                </c:pt>
                <c:pt idx="86">
                  <c:v>-8.1753730773925781E-4</c:v>
                </c:pt>
                <c:pt idx="87">
                  <c:v>-7.7211856842041016E-4</c:v>
                </c:pt>
                <c:pt idx="88">
                  <c:v>-7.8271627426147457E-4</c:v>
                </c:pt>
                <c:pt idx="89">
                  <c:v>-8.4024667739868164E-4</c:v>
                </c:pt>
                <c:pt idx="90">
                  <c:v>-7.6000690460205074E-4</c:v>
                </c:pt>
                <c:pt idx="91">
                  <c:v>-7.6000690460205074E-4</c:v>
                </c:pt>
                <c:pt idx="92">
                  <c:v>-8.4024667739868164E-4</c:v>
                </c:pt>
                <c:pt idx="93">
                  <c:v>-8.0693960189819329E-4</c:v>
                </c:pt>
                <c:pt idx="94">
                  <c:v>-8.0693960189819329E-4</c:v>
                </c:pt>
                <c:pt idx="95">
                  <c:v>-4.4964551925659175E-4</c:v>
                </c:pt>
                <c:pt idx="96">
                  <c:v>-3.9211511611938473E-4</c:v>
                </c:pt>
                <c:pt idx="97">
                  <c:v>-3.67891788482666E-4</c:v>
                </c:pt>
                <c:pt idx="98">
                  <c:v>-4.4964551925659175E-4</c:v>
                </c:pt>
                <c:pt idx="99">
                  <c:v>-4.3753385543823239E-4</c:v>
                </c:pt>
                <c:pt idx="100">
                  <c:v>-3.9211511611938473E-4</c:v>
                </c:pt>
                <c:pt idx="101">
                  <c:v>-4.1482448577880856E-4</c:v>
                </c:pt>
                <c:pt idx="102">
                  <c:v>-4.2845010757446288E-4</c:v>
                </c:pt>
                <c:pt idx="103">
                  <c:v>-4.027128219604492E-4</c:v>
                </c:pt>
                <c:pt idx="104">
                  <c:v>-4.2845010757446288E-4</c:v>
                </c:pt>
                <c:pt idx="105">
                  <c:v>-4.7538280487060544E-4</c:v>
                </c:pt>
                <c:pt idx="106">
                  <c:v>-4.6327114105224607E-4</c:v>
                </c:pt>
                <c:pt idx="107">
                  <c:v>-4.027128219604492E-4</c:v>
                </c:pt>
                <c:pt idx="108">
                  <c:v>-3.8000345230102537E-4</c:v>
                </c:pt>
                <c:pt idx="109">
                  <c:v>-3.9211511611938473E-4</c:v>
                </c:pt>
                <c:pt idx="110">
                  <c:v>-3.9211511611938473E-4</c:v>
                </c:pt>
                <c:pt idx="111">
                  <c:v>-4.027128219604492E-4</c:v>
                </c:pt>
                <c:pt idx="112">
                  <c:v>-4.2845010757446288E-4</c:v>
                </c:pt>
                <c:pt idx="113">
                  <c:v>-4.3753385543823239E-4</c:v>
                </c:pt>
                <c:pt idx="114">
                  <c:v>-4.1482448577880856E-4</c:v>
                </c:pt>
                <c:pt idx="115">
                  <c:v>-3.8000345230102537E-4</c:v>
                </c:pt>
                <c:pt idx="116">
                  <c:v>-3.67891788482666E-4</c:v>
                </c:pt>
                <c:pt idx="117">
                  <c:v>-4.1482448577880856E-4</c:v>
                </c:pt>
                <c:pt idx="118">
                  <c:v>-3.9211511611938473E-4</c:v>
                </c:pt>
                <c:pt idx="119">
                  <c:v>-3.5729408264160154E-4</c:v>
                </c:pt>
                <c:pt idx="120">
                  <c:v>-4.027128219604492E-4</c:v>
                </c:pt>
                <c:pt idx="121">
                  <c:v>-4.1482448577880856E-4</c:v>
                </c:pt>
                <c:pt idx="122">
                  <c:v>-4.3753385543823239E-4</c:v>
                </c:pt>
                <c:pt idx="123">
                  <c:v>-4.1482448577880856E-4</c:v>
                </c:pt>
                <c:pt idx="124">
                  <c:v>-3.3307075500488281E-4</c:v>
                </c:pt>
                <c:pt idx="125">
                  <c:v>-2.4071931838989258E-3</c:v>
                </c:pt>
                <c:pt idx="126">
                  <c:v>-2.4874329566955565E-3</c:v>
                </c:pt>
                <c:pt idx="127">
                  <c:v>-2.5131702423095703E-3</c:v>
                </c:pt>
                <c:pt idx="128">
                  <c:v>-2.4329304695129392E-3</c:v>
                </c:pt>
                <c:pt idx="129">
                  <c:v>-2.4329304695129392E-3</c:v>
                </c:pt>
                <c:pt idx="130">
                  <c:v>-2.4874329566955565E-3</c:v>
                </c:pt>
                <c:pt idx="131">
                  <c:v>-2.4526119232177734E-3</c:v>
                </c:pt>
                <c:pt idx="132">
                  <c:v>-2.4526119232177734E-3</c:v>
                </c:pt>
                <c:pt idx="133">
                  <c:v>-2.4783492088317868E-3</c:v>
                </c:pt>
                <c:pt idx="134">
                  <c:v>-2.42081880569458E-3</c:v>
                </c:pt>
                <c:pt idx="135">
                  <c:v>-2.4677515029907227E-3</c:v>
                </c:pt>
                <c:pt idx="136">
                  <c:v>-2.5025725364685057E-3</c:v>
                </c:pt>
                <c:pt idx="137">
                  <c:v>-2.4329304695129392E-3</c:v>
                </c:pt>
                <c:pt idx="138">
                  <c:v>-2.4874329566955565E-3</c:v>
                </c:pt>
                <c:pt idx="139">
                  <c:v>-2.5252819061279295E-3</c:v>
                </c:pt>
                <c:pt idx="140">
                  <c:v>-2.4420142173767088E-3</c:v>
                </c:pt>
                <c:pt idx="141">
                  <c:v>-2.42081880569458E-3</c:v>
                </c:pt>
                <c:pt idx="142">
                  <c:v>-2.4420142173767088E-3</c:v>
                </c:pt>
                <c:pt idx="143">
                  <c:v>-2.5025725364685057E-3</c:v>
                </c:pt>
                <c:pt idx="144">
                  <c:v>-2.5025725364685057E-3</c:v>
                </c:pt>
                <c:pt idx="145">
                  <c:v>-4.5418739318847656E-4</c:v>
                </c:pt>
                <c:pt idx="146">
                  <c:v>-4.7689676284790039E-4</c:v>
                </c:pt>
                <c:pt idx="147">
                  <c:v>-5.0263404846191402E-4</c:v>
                </c:pt>
                <c:pt idx="148">
                  <c:v>-4.6781301498413083E-4</c:v>
                </c:pt>
                <c:pt idx="149">
                  <c:v>-4.6781301498413083E-4</c:v>
                </c:pt>
                <c:pt idx="150">
                  <c:v>-5.3745508193969727E-4</c:v>
                </c:pt>
                <c:pt idx="151">
                  <c:v>-5.3745508193969727E-4</c:v>
                </c:pt>
                <c:pt idx="152">
                  <c:v>-4.6781301498413083E-4</c:v>
                </c:pt>
                <c:pt idx="153">
                  <c:v>-4.3147802352905273E-4</c:v>
                </c:pt>
                <c:pt idx="154">
                  <c:v>-4.2239427566528317E-4</c:v>
                </c:pt>
                <c:pt idx="155">
                  <c:v>-4.3147802352905273E-4</c:v>
                </c:pt>
                <c:pt idx="156">
                  <c:v>-5.0263404846191402E-4</c:v>
                </c:pt>
                <c:pt idx="157">
                  <c:v>-4.890084266662597E-4</c:v>
                </c:pt>
                <c:pt idx="158">
                  <c:v>-4.5418739318847656E-4</c:v>
                </c:pt>
                <c:pt idx="159">
                  <c:v>-4.890084266662597E-4</c:v>
                </c:pt>
                <c:pt idx="160">
                  <c:v>-4.6781301498413083E-4</c:v>
                </c:pt>
                <c:pt idx="161">
                  <c:v>-3.9665699005126949E-4</c:v>
                </c:pt>
                <c:pt idx="162">
                  <c:v>-3.7243366241455076E-4</c:v>
                </c:pt>
                <c:pt idx="163">
                  <c:v>-4.3147802352905273E-4</c:v>
                </c:pt>
                <c:pt idx="164">
                  <c:v>-4.7689676284790039E-4</c:v>
                </c:pt>
                <c:pt idx="165">
                  <c:v>-4.4207572937011714E-4</c:v>
                </c:pt>
                <c:pt idx="166">
                  <c:v>-4.3147802352905273E-4</c:v>
                </c:pt>
                <c:pt idx="167">
                  <c:v>-4.4207572937011714E-4</c:v>
                </c:pt>
                <c:pt idx="168">
                  <c:v>-4.0725469589233395E-4</c:v>
                </c:pt>
                <c:pt idx="169">
                  <c:v>-3.7243366241455076E-4</c:v>
                </c:pt>
                <c:pt idx="170">
                  <c:v>-4.2239427566528317E-4</c:v>
                </c:pt>
                <c:pt idx="171">
                  <c:v>-4.3147802352905273E-4</c:v>
                </c:pt>
                <c:pt idx="172">
                  <c:v>-4.0725469589233395E-4</c:v>
                </c:pt>
                <c:pt idx="173">
                  <c:v>-4.2239427566528317E-4</c:v>
                </c:pt>
                <c:pt idx="174">
                  <c:v>-4.0725469589233395E-4</c:v>
                </c:pt>
                <c:pt idx="175">
                  <c:v>2.3617744445800779E-4</c:v>
                </c:pt>
                <c:pt idx="176">
                  <c:v>1.8924474716186523E-4</c:v>
                </c:pt>
                <c:pt idx="177">
                  <c:v>1.7561912536621092E-4</c:v>
                </c:pt>
                <c:pt idx="178">
                  <c:v>2.013564109802246E-4</c:v>
                </c:pt>
                <c:pt idx="179">
                  <c:v>2.013564109802246E-4</c:v>
                </c:pt>
                <c:pt idx="180">
                  <c:v>2.3617744445800779E-4</c:v>
                </c:pt>
                <c:pt idx="181">
                  <c:v>2.7099847793579098E-4</c:v>
                </c:pt>
                <c:pt idx="182">
                  <c:v>2.831101417541504E-4</c:v>
                </c:pt>
                <c:pt idx="183">
                  <c:v>2.3617744445800779E-4</c:v>
                </c:pt>
                <c:pt idx="184">
                  <c:v>2.3617744445800779E-4</c:v>
                </c:pt>
                <c:pt idx="185">
                  <c:v>2.831101417541504E-4</c:v>
                </c:pt>
                <c:pt idx="186">
                  <c:v>2.4828910827636715E-4</c:v>
                </c:pt>
                <c:pt idx="187">
                  <c:v>2.4828910827636715E-4</c:v>
                </c:pt>
                <c:pt idx="188">
                  <c:v>2.7099847793579098E-4</c:v>
                </c:pt>
                <c:pt idx="189">
                  <c:v>2.4828910827636715E-4</c:v>
                </c:pt>
                <c:pt idx="190">
                  <c:v>2.9370784759521481E-4</c:v>
                </c:pt>
                <c:pt idx="191">
                  <c:v>3.1793117523193359E-4</c:v>
                </c:pt>
                <c:pt idx="192">
                  <c:v>2.7099847793579098E-4</c:v>
                </c:pt>
                <c:pt idx="193">
                  <c:v>2.4828910827636715E-4</c:v>
                </c:pt>
                <c:pt idx="194">
                  <c:v>2.4828910827636715E-4</c:v>
                </c:pt>
                <c:pt idx="195">
                  <c:v>-7.7363252639770506E-4</c:v>
                </c:pt>
                <c:pt idx="196">
                  <c:v>-7.5092315673828123E-4</c:v>
                </c:pt>
                <c:pt idx="197">
                  <c:v>-7.8574419021606437E-4</c:v>
                </c:pt>
                <c:pt idx="198">
                  <c:v>-7.8574419021606437E-4</c:v>
                </c:pt>
                <c:pt idx="199">
                  <c:v>-7.8574419021606437E-4</c:v>
                </c:pt>
                <c:pt idx="200">
                  <c:v>-8.114814758300781E-4</c:v>
                </c:pt>
                <c:pt idx="201">
                  <c:v>-7.5092315673828123E-4</c:v>
                </c:pt>
                <c:pt idx="202">
                  <c:v>-7.266998291015625E-4</c:v>
                </c:pt>
                <c:pt idx="203">
                  <c:v>-7.6454877853393555E-4</c:v>
                </c:pt>
                <c:pt idx="204">
                  <c:v>-7.6454877853393555E-4</c:v>
                </c:pt>
                <c:pt idx="205">
                  <c:v>-7.3881149291992181E-4</c:v>
                </c:pt>
                <c:pt idx="206">
                  <c:v>-7.3881149291992181E-4</c:v>
                </c:pt>
                <c:pt idx="207">
                  <c:v>-7.8574419021606437E-4</c:v>
                </c:pt>
                <c:pt idx="208">
                  <c:v>-7.9936981201171868E-4</c:v>
                </c:pt>
                <c:pt idx="209">
                  <c:v>-7.5092315673828123E-4</c:v>
                </c:pt>
                <c:pt idx="210">
                  <c:v>-7.5092315673828123E-4</c:v>
                </c:pt>
                <c:pt idx="211">
                  <c:v>-7.9936981201171868E-4</c:v>
                </c:pt>
                <c:pt idx="212">
                  <c:v>-7.6454877853393555E-4</c:v>
                </c:pt>
                <c:pt idx="213">
                  <c:v>-7.6454877853393555E-4</c:v>
                </c:pt>
                <c:pt idx="214">
                  <c:v>-8.2207918167114251E-4</c:v>
                </c:pt>
                <c:pt idx="215">
                  <c:v>-7.3881149291992181E-4</c:v>
                </c:pt>
                <c:pt idx="216">
                  <c:v>-6.5857172012329102E-4</c:v>
                </c:pt>
                <c:pt idx="217">
                  <c:v>-7.0399045944213867E-4</c:v>
                </c:pt>
                <c:pt idx="218">
                  <c:v>-7.7363252639770506E-4</c:v>
                </c:pt>
                <c:pt idx="219">
                  <c:v>-7.8574419021606437E-4</c:v>
                </c:pt>
                <c:pt idx="220">
                  <c:v>-7.3881149291992181E-4</c:v>
                </c:pt>
                <c:pt idx="221">
                  <c:v>-7.1610212326049798E-4</c:v>
                </c:pt>
                <c:pt idx="222">
                  <c:v>-7.6454877853393555E-4</c:v>
                </c:pt>
                <c:pt idx="223">
                  <c:v>-7.8574419021606437E-4</c:v>
                </c:pt>
                <c:pt idx="224">
                  <c:v>-7.8574419021606437E-4</c:v>
                </c:pt>
                <c:pt idx="225">
                  <c:v>4.7235488891601558E-4</c:v>
                </c:pt>
                <c:pt idx="226">
                  <c:v>4.6024322509765622E-4</c:v>
                </c:pt>
                <c:pt idx="227">
                  <c:v>4.2693614959716793E-4</c:v>
                </c:pt>
                <c:pt idx="228">
                  <c:v>4.4661760330200195E-4</c:v>
                </c:pt>
                <c:pt idx="229">
                  <c:v>4.9506425857543941E-4</c:v>
                </c:pt>
                <c:pt idx="230">
                  <c:v>4.84466552734375E-4</c:v>
                </c:pt>
                <c:pt idx="231">
                  <c:v>4.6024322509765622E-4</c:v>
                </c:pt>
                <c:pt idx="232">
                  <c:v>4.84466552734375E-4</c:v>
                </c:pt>
                <c:pt idx="233">
                  <c:v>5.1928758621215814E-4</c:v>
                </c:pt>
                <c:pt idx="234">
                  <c:v>5.0717592239379883E-4</c:v>
                </c:pt>
                <c:pt idx="235">
                  <c:v>4.7235488891601558E-4</c:v>
                </c:pt>
                <c:pt idx="236">
                  <c:v>4.3753385543823239E-4</c:v>
                </c:pt>
                <c:pt idx="237">
                  <c:v>4.4661760330200195E-4</c:v>
                </c:pt>
                <c:pt idx="238">
                  <c:v>4.4661760330200195E-4</c:v>
                </c:pt>
                <c:pt idx="239">
                  <c:v>4.1482448577880856E-4</c:v>
                </c:pt>
                <c:pt idx="240">
                  <c:v>4.7235488891601558E-4</c:v>
                </c:pt>
                <c:pt idx="241">
                  <c:v>5.2988529205322266E-4</c:v>
                </c:pt>
                <c:pt idx="242">
                  <c:v>4.9506425857543941E-4</c:v>
                </c:pt>
                <c:pt idx="243">
                  <c:v>4.84466552734375E-4</c:v>
                </c:pt>
                <c:pt idx="244">
                  <c:v>4.9506425857543941E-4</c:v>
                </c:pt>
                <c:pt idx="245">
                  <c:v>2.8765201568603516E-4</c:v>
                </c:pt>
                <c:pt idx="246">
                  <c:v>2.2709369659423828E-4</c:v>
                </c:pt>
                <c:pt idx="247">
                  <c:v>2.2709369659423828E-4</c:v>
                </c:pt>
                <c:pt idx="248">
                  <c:v>2.7402639389038084E-4</c:v>
                </c:pt>
                <c:pt idx="249">
                  <c:v>2.9824972152709957E-4</c:v>
                </c:pt>
                <c:pt idx="250">
                  <c:v>2.7402639389038084E-4</c:v>
                </c:pt>
                <c:pt idx="251">
                  <c:v>2.8765201568603516E-4</c:v>
                </c:pt>
                <c:pt idx="252">
                  <c:v>3.0733346939086913E-4</c:v>
                </c:pt>
                <c:pt idx="253">
                  <c:v>3.2247304916381835E-4</c:v>
                </c:pt>
                <c:pt idx="254">
                  <c:v>3.2247304916381835E-4</c:v>
                </c:pt>
                <c:pt idx="255">
                  <c:v>3.4518241882324218E-4</c:v>
                </c:pt>
                <c:pt idx="256">
                  <c:v>3.67891788482666E-4</c:v>
                </c:pt>
                <c:pt idx="257">
                  <c:v>3.9211511611938473E-4</c:v>
                </c:pt>
                <c:pt idx="258">
                  <c:v>3.67891788482666E-4</c:v>
                </c:pt>
                <c:pt idx="259">
                  <c:v>3.8000345230102537E-4</c:v>
                </c:pt>
                <c:pt idx="260">
                  <c:v>3.9211511611938473E-4</c:v>
                </c:pt>
                <c:pt idx="261">
                  <c:v>3.3307075500488281E-4</c:v>
                </c:pt>
                <c:pt idx="262">
                  <c:v>2.8765201568603516E-4</c:v>
                </c:pt>
                <c:pt idx="263">
                  <c:v>2.9824972152709957E-4</c:v>
                </c:pt>
                <c:pt idx="264">
                  <c:v>3.2247304916381835E-4</c:v>
                </c:pt>
                <c:pt idx="265">
                  <c:v>3.2247304916381835E-4</c:v>
                </c:pt>
                <c:pt idx="266">
                  <c:v>2.9824972152709957E-4</c:v>
                </c:pt>
                <c:pt idx="267">
                  <c:v>2.9824972152709957E-4</c:v>
                </c:pt>
                <c:pt idx="268">
                  <c:v>2.9824972152709957E-4</c:v>
                </c:pt>
                <c:pt idx="269">
                  <c:v>2.8765201568603516E-4</c:v>
                </c:pt>
                <c:pt idx="270">
                  <c:v>2.8765201568603516E-4</c:v>
                </c:pt>
                <c:pt idx="271">
                  <c:v>2.9824972152709957E-4</c:v>
                </c:pt>
                <c:pt idx="272">
                  <c:v>2.7402639389038084E-4</c:v>
                </c:pt>
                <c:pt idx="273">
                  <c:v>2.6191473007202147E-4</c:v>
                </c:pt>
                <c:pt idx="274">
                  <c:v>2.9824972152709957E-4</c:v>
                </c:pt>
                <c:pt idx="275">
                  <c:v>-5.2988529205322266E-5</c:v>
                </c:pt>
                <c:pt idx="276">
                  <c:v>-4.3904781341552729E-5</c:v>
                </c:pt>
                <c:pt idx="277">
                  <c:v>-4.3904781341552729E-5</c:v>
                </c:pt>
                <c:pt idx="278">
                  <c:v>3.0279159545898436E-6</c:v>
                </c:pt>
                <c:pt idx="279">
                  <c:v>-3.0279159545898438E-5</c:v>
                </c:pt>
                <c:pt idx="280">
                  <c:v>-1.256585121154785E-4</c:v>
                </c:pt>
                <c:pt idx="281">
                  <c:v>-1.4836788177490233E-4</c:v>
                </c:pt>
                <c:pt idx="282">
                  <c:v>-9.0837478637695313E-5</c:v>
                </c:pt>
                <c:pt idx="283">
                  <c:v>-9.0837478637695313E-5</c:v>
                </c:pt>
                <c:pt idx="284">
                  <c:v>-1.3625621795654297E-4</c:v>
                </c:pt>
                <c:pt idx="285">
                  <c:v>-1.1354684829711914E-4</c:v>
                </c:pt>
                <c:pt idx="286">
                  <c:v>-6.5100193023681643E-5</c:v>
                </c:pt>
                <c:pt idx="287">
                  <c:v>-9.9921226501464836E-5</c:v>
                </c:pt>
                <c:pt idx="288">
                  <c:v>-1.1354684829711914E-4</c:v>
                </c:pt>
                <c:pt idx="289">
                  <c:v>-7.8725814819335935E-5</c:v>
                </c:pt>
                <c:pt idx="290">
                  <c:v>-1.256585121154785E-4</c:v>
                </c:pt>
                <c:pt idx="291">
                  <c:v>-1.256585121154785E-4</c:v>
                </c:pt>
                <c:pt idx="292">
                  <c:v>-9.0837478637695313E-5</c:v>
                </c:pt>
                <c:pt idx="293">
                  <c:v>-9.9921226501464836E-5</c:v>
                </c:pt>
                <c:pt idx="294">
                  <c:v>-7.8725814819335935E-5</c:v>
                </c:pt>
                <c:pt idx="295">
                  <c:v>7.1761608123779288E-4</c:v>
                </c:pt>
                <c:pt idx="296">
                  <c:v>6.6008567810058592E-4</c:v>
                </c:pt>
                <c:pt idx="297">
                  <c:v>6.3737630844116209E-4</c:v>
                </c:pt>
                <c:pt idx="298">
                  <c:v>6.9793462753295896E-4</c:v>
                </c:pt>
                <c:pt idx="299">
                  <c:v>6.1315298080444336E-4</c:v>
                </c:pt>
                <c:pt idx="300">
                  <c:v>6.1315298080444336E-4</c:v>
                </c:pt>
                <c:pt idx="301">
                  <c:v>7.4335336685180662E-4</c:v>
                </c:pt>
                <c:pt idx="302">
                  <c:v>6.8279504776000974E-4</c:v>
                </c:pt>
                <c:pt idx="303">
                  <c:v>6.1315298080444336E-4</c:v>
                </c:pt>
                <c:pt idx="304">
                  <c:v>6.6008567810058592E-4</c:v>
                </c:pt>
                <c:pt idx="305">
                  <c:v>6.3737630844116209E-4</c:v>
                </c:pt>
                <c:pt idx="306">
                  <c:v>6.0255527496337884E-4</c:v>
                </c:pt>
                <c:pt idx="307">
                  <c:v>6.479740142822265E-4</c:v>
                </c:pt>
                <c:pt idx="308">
                  <c:v>6.8279504776000974E-4</c:v>
                </c:pt>
                <c:pt idx="309">
                  <c:v>6.3737630844116209E-4</c:v>
                </c:pt>
                <c:pt idx="310">
                  <c:v>6.1315298080444336E-4</c:v>
                </c:pt>
                <c:pt idx="311">
                  <c:v>6.2526464462280267E-4</c:v>
                </c:pt>
                <c:pt idx="312">
                  <c:v>6.6008567810058592E-4</c:v>
                </c:pt>
                <c:pt idx="313">
                  <c:v>7.327556610107421E-4</c:v>
                </c:pt>
                <c:pt idx="314">
                  <c:v>7.1761608123779288E-4</c:v>
                </c:pt>
                <c:pt idx="315">
                  <c:v>6.6008567810058592E-4</c:v>
                </c:pt>
                <c:pt idx="316">
                  <c:v>6.8279504776000974E-4</c:v>
                </c:pt>
                <c:pt idx="317">
                  <c:v>6.9793462753295896E-4</c:v>
                </c:pt>
                <c:pt idx="318">
                  <c:v>6.9793462753295896E-4</c:v>
                </c:pt>
                <c:pt idx="319">
                  <c:v>7.1761608123779288E-4</c:v>
                </c:pt>
                <c:pt idx="320">
                  <c:v>7.1761608123779288E-4</c:v>
                </c:pt>
                <c:pt idx="321">
                  <c:v>6.479740142822265E-4</c:v>
                </c:pt>
                <c:pt idx="322">
                  <c:v>6.3737630844116209E-4</c:v>
                </c:pt>
                <c:pt idx="323">
                  <c:v>7.1761608123779288E-4</c:v>
                </c:pt>
                <c:pt idx="324">
                  <c:v>7.0853233337402337E-4</c:v>
                </c:pt>
                <c:pt idx="325">
                  <c:v>3.0279159545898436E-6</c:v>
                </c:pt>
                <c:pt idx="326">
                  <c:v>2.7251243591308593E-5</c:v>
                </c:pt>
                <c:pt idx="327">
                  <c:v>9.6893310546874995E-5</c:v>
                </c:pt>
                <c:pt idx="328">
                  <c:v>6.2072277069091789E-5</c:v>
                </c:pt>
                <c:pt idx="329">
                  <c:v>2.7251243591308593E-5</c:v>
                </c:pt>
                <c:pt idx="330">
                  <c:v>4.8446655273437497E-5</c:v>
                </c:pt>
                <c:pt idx="331">
                  <c:v>6.2072277069091789E-5</c:v>
                </c:pt>
                <c:pt idx="332">
                  <c:v>6.2072277069091789E-5</c:v>
                </c:pt>
                <c:pt idx="333">
                  <c:v>6.2072277069091789E-5</c:v>
                </c:pt>
                <c:pt idx="334">
                  <c:v>3.0279159545898436E-6</c:v>
                </c:pt>
                <c:pt idx="335">
                  <c:v>1.6653537750244139E-5</c:v>
                </c:pt>
                <c:pt idx="336">
                  <c:v>7.4183940887451166E-5</c:v>
                </c:pt>
                <c:pt idx="337">
                  <c:v>7.4183940887451166E-5</c:v>
                </c:pt>
                <c:pt idx="338">
                  <c:v>3.633499145507812E-5</c:v>
                </c:pt>
                <c:pt idx="339">
                  <c:v>6.2072277069091789E-5</c:v>
                </c:pt>
                <c:pt idx="340">
                  <c:v>8.3267688751220703E-5</c:v>
                </c:pt>
                <c:pt idx="341">
                  <c:v>9.6893310546874995E-5</c:v>
                </c:pt>
                <c:pt idx="342">
                  <c:v>4.8446655273437497E-5</c:v>
                </c:pt>
                <c:pt idx="343">
                  <c:v>-9.0837478637695299E-6</c:v>
                </c:pt>
                <c:pt idx="344">
                  <c:v>4.8446655273437497E-5</c:v>
                </c:pt>
                <c:pt idx="345">
                  <c:v>5.6016445159912109E-4</c:v>
                </c:pt>
                <c:pt idx="346">
                  <c:v>5.722761154174804E-4</c:v>
                </c:pt>
                <c:pt idx="347">
                  <c:v>6.0861110687255855E-4</c:v>
                </c:pt>
                <c:pt idx="348">
                  <c:v>5.8590173721313472E-4</c:v>
                </c:pt>
                <c:pt idx="349">
                  <c:v>5.2534341812133785E-4</c:v>
                </c:pt>
                <c:pt idx="350">
                  <c:v>5.0263404846191402E-4</c:v>
                </c:pt>
                <c:pt idx="351">
                  <c:v>4.9052238464355471E-4</c:v>
                </c:pt>
                <c:pt idx="352">
                  <c:v>5.1474571228027344E-4</c:v>
                </c:pt>
                <c:pt idx="353">
                  <c:v>5.722761154174804E-4</c:v>
                </c:pt>
                <c:pt idx="354">
                  <c:v>5.6016445159912109E-4</c:v>
                </c:pt>
                <c:pt idx="355">
                  <c:v>5.2534341812133785E-4</c:v>
                </c:pt>
                <c:pt idx="356">
                  <c:v>5.2534341812133785E-4</c:v>
                </c:pt>
                <c:pt idx="357">
                  <c:v>5.1474571228027344E-4</c:v>
                </c:pt>
                <c:pt idx="358">
                  <c:v>5.3745508193969727E-4</c:v>
                </c:pt>
                <c:pt idx="359">
                  <c:v>5.722761154174804E-4</c:v>
                </c:pt>
                <c:pt idx="360">
                  <c:v>5.8590173721313472E-4</c:v>
                </c:pt>
                <c:pt idx="361">
                  <c:v>5.722761154174804E-4</c:v>
                </c:pt>
                <c:pt idx="362">
                  <c:v>5.0263404846191402E-4</c:v>
                </c:pt>
                <c:pt idx="363">
                  <c:v>4.7992467880249019E-4</c:v>
                </c:pt>
                <c:pt idx="364">
                  <c:v>5.722761154174804E-4</c:v>
                </c:pt>
                <c:pt idx="365">
                  <c:v>5.9801340103149414E-4</c:v>
                </c:pt>
                <c:pt idx="366">
                  <c:v>5.1474571228027344E-4</c:v>
                </c:pt>
                <c:pt idx="367">
                  <c:v>5.2534341812133785E-4</c:v>
                </c:pt>
                <c:pt idx="368">
                  <c:v>5.722761154174804E-4</c:v>
                </c:pt>
                <c:pt idx="369">
                  <c:v>5.3745508193969727E-4</c:v>
                </c:pt>
                <c:pt idx="370">
                  <c:v>5.0263404846191402E-4</c:v>
                </c:pt>
                <c:pt idx="371">
                  <c:v>4.9052238464355471E-4</c:v>
                </c:pt>
                <c:pt idx="372">
                  <c:v>5.2534341812133785E-4</c:v>
                </c:pt>
                <c:pt idx="373">
                  <c:v>5.3745508193969727E-4</c:v>
                </c:pt>
                <c:pt idx="374">
                  <c:v>5.6016445159912109E-4</c:v>
                </c:pt>
                <c:pt idx="375">
                  <c:v>4.1179656982421871E-4</c:v>
                </c:pt>
                <c:pt idx="376">
                  <c:v>4.5872926712036132E-4</c:v>
                </c:pt>
                <c:pt idx="377">
                  <c:v>4.8143863677978515E-4</c:v>
                </c:pt>
                <c:pt idx="378">
                  <c:v>4.2390823364257813E-4</c:v>
                </c:pt>
                <c:pt idx="379">
                  <c:v>3.6637783050537105E-4</c:v>
                </c:pt>
                <c:pt idx="380">
                  <c:v>3.8757324218749998E-4</c:v>
                </c:pt>
                <c:pt idx="381">
                  <c:v>3.6637783050537105E-4</c:v>
                </c:pt>
                <c:pt idx="382">
                  <c:v>3.7546157836914061E-4</c:v>
                </c:pt>
                <c:pt idx="383">
                  <c:v>4.1179656982421871E-4</c:v>
                </c:pt>
                <c:pt idx="384">
                  <c:v>3.7546157836914061E-4</c:v>
                </c:pt>
                <c:pt idx="385">
                  <c:v>3.4064054489135742E-4</c:v>
                </c:pt>
                <c:pt idx="386">
                  <c:v>3.28528881072998E-4</c:v>
                </c:pt>
                <c:pt idx="387">
                  <c:v>3.28528881072998E-4</c:v>
                </c:pt>
                <c:pt idx="388">
                  <c:v>3.1793117523193359E-4</c:v>
                </c:pt>
                <c:pt idx="389">
                  <c:v>3.0581951141357418E-4</c:v>
                </c:pt>
                <c:pt idx="390">
                  <c:v>3.28528881072998E-4</c:v>
                </c:pt>
                <c:pt idx="391">
                  <c:v>3.0581951141357418E-4</c:v>
                </c:pt>
                <c:pt idx="392">
                  <c:v>3.0581951141357418E-4</c:v>
                </c:pt>
                <c:pt idx="393">
                  <c:v>3.28528881072998E-4</c:v>
                </c:pt>
                <c:pt idx="394">
                  <c:v>3.28528881072998E-4</c:v>
                </c:pt>
                <c:pt idx="395">
                  <c:v>2.4526119232177735E-4</c:v>
                </c:pt>
                <c:pt idx="396">
                  <c:v>2.5888681411743162E-4</c:v>
                </c:pt>
                <c:pt idx="397">
                  <c:v>2.8008222579956055E-4</c:v>
                </c:pt>
                <c:pt idx="398">
                  <c:v>2.8008222579956055E-4</c:v>
                </c:pt>
                <c:pt idx="399">
                  <c:v>2.7099847793579098E-4</c:v>
                </c:pt>
                <c:pt idx="400">
                  <c:v>2.8008222579956055E-4</c:v>
                </c:pt>
                <c:pt idx="401">
                  <c:v>2.9370784759521481E-4</c:v>
                </c:pt>
                <c:pt idx="402">
                  <c:v>3.0581951141357418E-4</c:v>
                </c:pt>
                <c:pt idx="403">
                  <c:v>2.9370784759521481E-4</c:v>
                </c:pt>
                <c:pt idx="404">
                  <c:v>2.4526119232177735E-4</c:v>
                </c:pt>
                <c:pt idx="405">
                  <c:v>2.5888681411743162E-4</c:v>
                </c:pt>
                <c:pt idx="406">
                  <c:v>2.7099847793579098E-4</c:v>
                </c:pt>
                <c:pt idx="407">
                  <c:v>2.4526119232177735E-4</c:v>
                </c:pt>
                <c:pt idx="408">
                  <c:v>2.4526119232177735E-4</c:v>
                </c:pt>
                <c:pt idx="409">
                  <c:v>2.1346807479858396E-4</c:v>
                </c:pt>
                <c:pt idx="410">
                  <c:v>2.5888681411743162E-4</c:v>
                </c:pt>
                <c:pt idx="411">
                  <c:v>3.4064054489135742E-4</c:v>
                </c:pt>
                <c:pt idx="412">
                  <c:v>3.1793117523193359E-4</c:v>
                </c:pt>
                <c:pt idx="413">
                  <c:v>2.4526119232177735E-4</c:v>
                </c:pt>
                <c:pt idx="414">
                  <c:v>2.225518226623535E-4</c:v>
                </c:pt>
                <c:pt idx="415">
                  <c:v>2.4526119232177735E-4</c:v>
                </c:pt>
                <c:pt idx="416">
                  <c:v>2.9370784759521481E-4</c:v>
                </c:pt>
                <c:pt idx="417">
                  <c:v>2.8008222579956055E-4</c:v>
                </c:pt>
                <c:pt idx="418">
                  <c:v>2.8008222579956055E-4</c:v>
                </c:pt>
                <c:pt idx="419">
                  <c:v>3.1793117523193359E-4</c:v>
                </c:pt>
                <c:pt idx="420">
                  <c:v>3.28528881072998E-4</c:v>
                </c:pt>
                <c:pt idx="421">
                  <c:v>3.28528881072998E-4</c:v>
                </c:pt>
                <c:pt idx="422">
                  <c:v>3.4064054489135742E-4</c:v>
                </c:pt>
                <c:pt idx="423">
                  <c:v>2.7099847793579098E-4</c:v>
                </c:pt>
                <c:pt idx="424">
                  <c:v>2.7099847793579098E-4</c:v>
                </c:pt>
                <c:pt idx="425">
                  <c:v>-7.3881149291992181E-4</c:v>
                </c:pt>
                <c:pt idx="426">
                  <c:v>-7.6000690460205074E-4</c:v>
                </c:pt>
                <c:pt idx="427">
                  <c:v>-8.4327459335327144E-4</c:v>
                </c:pt>
                <c:pt idx="428">
                  <c:v>-7.9482793807983398E-4</c:v>
                </c:pt>
                <c:pt idx="429">
                  <c:v>-7.3881149291992181E-4</c:v>
                </c:pt>
                <c:pt idx="430">
                  <c:v>-8.4327459335327144E-4</c:v>
                </c:pt>
                <c:pt idx="431">
                  <c:v>-8.90207290649414E-4</c:v>
                </c:pt>
                <c:pt idx="432">
                  <c:v>-7.9482793807983398E-4</c:v>
                </c:pt>
                <c:pt idx="433">
                  <c:v>-7.7363252639770506E-4</c:v>
                </c:pt>
                <c:pt idx="434">
                  <c:v>-7.9482793807983398E-4</c:v>
                </c:pt>
                <c:pt idx="435">
                  <c:v>-8.0845355987548819E-4</c:v>
                </c:pt>
                <c:pt idx="436">
                  <c:v>-8.4327459335327144E-4</c:v>
                </c:pt>
                <c:pt idx="437">
                  <c:v>-7.9482793807983398E-4</c:v>
                </c:pt>
                <c:pt idx="438">
                  <c:v>-7.4789524078369132E-4</c:v>
                </c:pt>
                <c:pt idx="439">
                  <c:v>-7.9482793807983398E-4</c:v>
                </c:pt>
                <c:pt idx="440">
                  <c:v>-8.4327459335327144E-4</c:v>
                </c:pt>
                <c:pt idx="441">
                  <c:v>-8.2056522369384761E-4</c:v>
                </c:pt>
                <c:pt idx="442">
                  <c:v>-8.0845355987548819E-4</c:v>
                </c:pt>
                <c:pt idx="443">
                  <c:v>-8.4327459335327144E-4</c:v>
                </c:pt>
                <c:pt idx="444">
                  <c:v>-8.7809562683105469E-4</c:v>
                </c:pt>
                <c:pt idx="445">
                  <c:v>4.6629905700683593E-4</c:v>
                </c:pt>
                <c:pt idx="446">
                  <c:v>4.6629905700683593E-4</c:v>
                </c:pt>
                <c:pt idx="447">
                  <c:v>4.5570135116577146E-4</c:v>
                </c:pt>
                <c:pt idx="448">
                  <c:v>4.9052238464355471E-4</c:v>
                </c:pt>
                <c:pt idx="449">
                  <c:v>4.5570135116577146E-4</c:v>
                </c:pt>
                <c:pt idx="450">
                  <c:v>3.9817094802856444E-4</c:v>
                </c:pt>
                <c:pt idx="451">
                  <c:v>4.1936635971069332E-4</c:v>
                </c:pt>
                <c:pt idx="452">
                  <c:v>4.5570135116577146E-4</c:v>
                </c:pt>
                <c:pt idx="453">
                  <c:v>4.5570135116577146E-4</c:v>
                </c:pt>
                <c:pt idx="454">
                  <c:v>4.6629905700683593E-4</c:v>
                </c:pt>
                <c:pt idx="455">
                  <c:v>4.6629905700683593E-4</c:v>
                </c:pt>
                <c:pt idx="456">
                  <c:v>4.7992467880249019E-4</c:v>
                </c:pt>
                <c:pt idx="457">
                  <c:v>5.2534341812133785E-4</c:v>
                </c:pt>
                <c:pt idx="458">
                  <c:v>5.3745508193969727E-4</c:v>
                </c:pt>
                <c:pt idx="459">
                  <c:v>5.2534341812133785E-4</c:v>
                </c:pt>
                <c:pt idx="460">
                  <c:v>5.3745508193969727E-4</c:v>
                </c:pt>
                <c:pt idx="461">
                  <c:v>5.3745508193969727E-4</c:v>
                </c:pt>
                <c:pt idx="462">
                  <c:v>5.0263404846191402E-4</c:v>
                </c:pt>
                <c:pt idx="463">
                  <c:v>4.9052238464355471E-4</c:v>
                </c:pt>
                <c:pt idx="464">
                  <c:v>4.9052238464355471E-4</c:v>
                </c:pt>
                <c:pt idx="465">
                  <c:v>5.2534341812133785E-4</c:v>
                </c:pt>
                <c:pt idx="466">
                  <c:v>5.722761154174804E-4</c:v>
                </c:pt>
                <c:pt idx="467">
                  <c:v>5.2534341812133785E-4</c:v>
                </c:pt>
                <c:pt idx="468">
                  <c:v>5.1474571228027344E-4</c:v>
                </c:pt>
                <c:pt idx="469">
                  <c:v>5.2534341812133785E-4</c:v>
                </c:pt>
                <c:pt idx="470">
                  <c:v>5.0263404846191402E-4</c:v>
                </c:pt>
                <c:pt idx="471">
                  <c:v>5.3745508193969727E-4</c:v>
                </c:pt>
                <c:pt idx="472">
                  <c:v>5.6016445159912109E-4</c:v>
                </c:pt>
                <c:pt idx="473">
                  <c:v>5.2534341812133785E-4</c:v>
                </c:pt>
                <c:pt idx="474">
                  <c:v>5.5108070373535158E-4</c:v>
                </c:pt>
                <c:pt idx="475">
                  <c:v>-1.297461986541748E-3</c:v>
                </c:pt>
                <c:pt idx="476">
                  <c:v>-1.3110876083374022E-3</c:v>
                </c:pt>
                <c:pt idx="477">
                  <c:v>-1.3110876083374022E-3</c:v>
                </c:pt>
                <c:pt idx="478">
                  <c:v>-1.3110876083374022E-3</c:v>
                </c:pt>
                <c:pt idx="479">
                  <c:v>-1.3459086418151855E-3</c:v>
                </c:pt>
                <c:pt idx="480">
                  <c:v>-1.3686180114746093E-3</c:v>
                </c:pt>
                <c:pt idx="481">
                  <c:v>-1.3580203056335449E-3</c:v>
                </c:pt>
                <c:pt idx="482">
                  <c:v>-1.3807296752929687E-3</c:v>
                </c:pt>
                <c:pt idx="483">
                  <c:v>-1.3459086418151855E-3</c:v>
                </c:pt>
                <c:pt idx="484">
                  <c:v>-1.3322830200195313E-3</c:v>
                </c:pt>
                <c:pt idx="485">
                  <c:v>-1.3580203056335449E-3</c:v>
                </c:pt>
                <c:pt idx="486">
                  <c:v>-1.297461986541748E-3</c:v>
                </c:pt>
                <c:pt idx="487">
                  <c:v>-1.276266574859619E-3</c:v>
                </c:pt>
                <c:pt idx="488">
                  <c:v>-1.276266574859619E-3</c:v>
                </c:pt>
                <c:pt idx="489">
                  <c:v>-1.2641549110412598E-3</c:v>
                </c:pt>
                <c:pt idx="490">
                  <c:v>-1.3110876083374022E-3</c:v>
                </c:pt>
                <c:pt idx="491">
                  <c:v>-1.3231992721557616E-3</c:v>
                </c:pt>
                <c:pt idx="492">
                  <c:v>-1.276266574859619E-3</c:v>
                </c:pt>
                <c:pt idx="493">
                  <c:v>-1.2853503227233886E-3</c:v>
                </c:pt>
                <c:pt idx="494">
                  <c:v>-1.297461986541748E-3</c:v>
                </c:pt>
                <c:pt idx="495">
                  <c:v>-1.5457510948181151E-3</c:v>
                </c:pt>
                <c:pt idx="496">
                  <c:v>-1.5306115150451659E-3</c:v>
                </c:pt>
                <c:pt idx="497">
                  <c:v>-1.4851927757263182E-3</c:v>
                </c:pt>
                <c:pt idx="498">
                  <c:v>-1.5200138092041015E-3</c:v>
                </c:pt>
                <c:pt idx="499">
                  <c:v>-1.5457510948181151E-3</c:v>
                </c:pt>
                <c:pt idx="500">
                  <c:v>-1.5200138092041015E-3</c:v>
                </c:pt>
                <c:pt idx="501">
                  <c:v>-1.5200138092041015E-3</c:v>
                </c:pt>
                <c:pt idx="502">
                  <c:v>-1.5109300613403319E-3</c:v>
                </c:pt>
                <c:pt idx="503">
                  <c:v>-1.4988183975219727E-3</c:v>
                </c:pt>
                <c:pt idx="504">
                  <c:v>-1.5109300613403319E-3</c:v>
                </c:pt>
                <c:pt idx="505">
                  <c:v>-1.4988183975219727E-3</c:v>
                </c:pt>
                <c:pt idx="506">
                  <c:v>-1.4851927757263182E-3</c:v>
                </c:pt>
                <c:pt idx="507">
                  <c:v>-1.4851927757263182E-3</c:v>
                </c:pt>
                <c:pt idx="508">
                  <c:v>-1.5306115150451659E-3</c:v>
                </c:pt>
                <c:pt idx="509">
                  <c:v>-1.5563488006591795E-3</c:v>
                </c:pt>
                <c:pt idx="510">
                  <c:v>-1.4730811119079588E-3</c:v>
                </c:pt>
                <c:pt idx="511">
                  <c:v>-1.4730811119079588E-3</c:v>
                </c:pt>
                <c:pt idx="512">
                  <c:v>-1.5306115150451659E-3</c:v>
                </c:pt>
                <c:pt idx="513">
                  <c:v>-1.4851927757263182E-3</c:v>
                </c:pt>
                <c:pt idx="514">
                  <c:v>-1.4730811119079588E-3</c:v>
                </c:pt>
                <c:pt idx="515">
                  <c:v>-1.4730811119079588E-3</c:v>
                </c:pt>
                <c:pt idx="516">
                  <c:v>-1.4639973640441894E-3</c:v>
                </c:pt>
                <c:pt idx="517">
                  <c:v>-1.5109300613403319E-3</c:v>
                </c:pt>
                <c:pt idx="518">
                  <c:v>-1.5200138092041015E-3</c:v>
                </c:pt>
                <c:pt idx="519">
                  <c:v>-1.5109300613403319E-3</c:v>
                </c:pt>
                <c:pt idx="520">
                  <c:v>-1.5563488006591795E-3</c:v>
                </c:pt>
                <c:pt idx="521">
                  <c:v>-1.6032814979553222E-3</c:v>
                </c:pt>
                <c:pt idx="522">
                  <c:v>-1.5654325485229491E-3</c:v>
                </c:pt>
                <c:pt idx="523">
                  <c:v>-1.5200138092041015E-3</c:v>
                </c:pt>
                <c:pt idx="524">
                  <c:v>-1.5306115150451659E-3</c:v>
                </c:pt>
                <c:pt idx="525">
                  <c:v>-1.4594554901123046E-3</c:v>
                </c:pt>
                <c:pt idx="526">
                  <c:v>-1.450371742248535E-3</c:v>
                </c:pt>
                <c:pt idx="527">
                  <c:v>-1.4125227928161619E-3</c:v>
                </c:pt>
                <c:pt idx="528">
                  <c:v>-1.4125227928161619E-3</c:v>
                </c:pt>
                <c:pt idx="529">
                  <c:v>-1.4246344566345214E-3</c:v>
                </c:pt>
                <c:pt idx="530">
                  <c:v>-1.4367461204528808E-3</c:v>
                </c:pt>
                <c:pt idx="531">
                  <c:v>-1.4367461204528808E-3</c:v>
                </c:pt>
                <c:pt idx="532">
                  <c:v>-1.4246344566345214E-3</c:v>
                </c:pt>
                <c:pt idx="533">
                  <c:v>-1.4246344566345214E-3</c:v>
                </c:pt>
                <c:pt idx="534">
                  <c:v>-1.4125227928161619E-3</c:v>
                </c:pt>
                <c:pt idx="535">
                  <c:v>-1.4246344566345214E-3</c:v>
                </c:pt>
                <c:pt idx="536">
                  <c:v>-1.4246344566345214E-3</c:v>
                </c:pt>
                <c:pt idx="537">
                  <c:v>-1.3777017593383789E-3</c:v>
                </c:pt>
                <c:pt idx="538">
                  <c:v>-1.3777017593383789E-3</c:v>
                </c:pt>
                <c:pt idx="539">
                  <c:v>-1.4034390449523925E-3</c:v>
                </c:pt>
                <c:pt idx="540">
                  <c:v>-1.3671040534973143E-3</c:v>
                </c:pt>
                <c:pt idx="541">
                  <c:v>-1.3671040534973143E-3</c:v>
                </c:pt>
                <c:pt idx="542">
                  <c:v>-1.4367461204528808E-3</c:v>
                </c:pt>
                <c:pt idx="543">
                  <c:v>-1.450371742248535E-3</c:v>
                </c:pt>
                <c:pt idx="544">
                  <c:v>-1.450371742248535E-3</c:v>
                </c:pt>
                <c:pt idx="545">
                  <c:v>-7.3729753494262691E-4</c:v>
                </c:pt>
                <c:pt idx="546">
                  <c:v>-7.1156024932861328E-4</c:v>
                </c:pt>
                <c:pt idx="547">
                  <c:v>-7.3729753494262691E-4</c:v>
                </c:pt>
                <c:pt idx="548">
                  <c:v>-7.8271627426147457E-4</c:v>
                </c:pt>
                <c:pt idx="549">
                  <c:v>-7.6000690460205074E-4</c:v>
                </c:pt>
                <c:pt idx="550">
                  <c:v>-7.1156024932861328E-4</c:v>
                </c:pt>
                <c:pt idx="551">
                  <c:v>-7.1156024932861328E-4</c:v>
                </c:pt>
                <c:pt idx="552">
                  <c:v>-7.2518587112426749E-4</c:v>
                </c:pt>
                <c:pt idx="553">
                  <c:v>-7.4638128280639642E-4</c:v>
                </c:pt>
                <c:pt idx="554">
                  <c:v>-7.6000690460205074E-4</c:v>
                </c:pt>
                <c:pt idx="555">
                  <c:v>-7.2518587112426749E-4</c:v>
                </c:pt>
                <c:pt idx="556">
                  <c:v>-7.3729753494262691E-4</c:v>
                </c:pt>
                <c:pt idx="557">
                  <c:v>-7.8271627426147457E-4</c:v>
                </c:pt>
                <c:pt idx="558">
                  <c:v>-7.4638128280639642E-4</c:v>
                </c:pt>
                <c:pt idx="559">
                  <c:v>-7.1156024932861328E-4</c:v>
                </c:pt>
                <c:pt idx="560">
                  <c:v>-7.7211856842041016E-4</c:v>
                </c:pt>
                <c:pt idx="561">
                  <c:v>-8.0693960189819329E-4</c:v>
                </c:pt>
                <c:pt idx="562">
                  <c:v>-7.8271627426147457E-4</c:v>
                </c:pt>
                <c:pt idx="563">
                  <c:v>-7.7211856842041016E-4</c:v>
                </c:pt>
                <c:pt idx="564">
                  <c:v>-7.3729753494262691E-4</c:v>
                </c:pt>
                <c:pt idx="565">
                  <c:v>-6.7825317382812493E-4</c:v>
                </c:pt>
                <c:pt idx="566">
                  <c:v>-6.5402984619140621E-4</c:v>
                </c:pt>
                <c:pt idx="567">
                  <c:v>-6.6462755203247062E-4</c:v>
                </c:pt>
                <c:pt idx="568">
                  <c:v>-7.2518587112426749E-4</c:v>
                </c:pt>
                <c:pt idx="569">
                  <c:v>-7.1156024932861328E-4</c:v>
                </c:pt>
                <c:pt idx="570">
                  <c:v>-6.7825317382812493E-4</c:v>
                </c:pt>
                <c:pt idx="571">
                  <c:v>-7.4638128280639642E-4</c:v>
                </c:pt>
                <c:pt idx="572">
                  <c:v>-8.0693960189819329E-4</c:v>
                </c:pt>
                <c:pt idx="573">
                  <c:v>-7.1156024932861328E-4</c:v>
                </c:pt>
                <c:pt idx="574">
                  <c:v>-6.434321403503418E-4</c:v>
                </c:pt>
                <c:pt idx="575">
                  <c:v>-5.677342414855957E-4</c:v>
                </c:pt>
                <c:pt idx="576">
                  <c:v>-4.2693614959716793E-4</c:v>
                </c:pt>
                <c:pt idx="577">
                  <c:v>-1.1051893234252929E-4</c:v>
                </c:pt>
                <c:pt idx="578">
                  <c:v>-1.9136428833007812E-3</c:v>
                </c:pt>
                <c:pt idx="579">
                  <c:v>-9.4319581985473626E-4</c:v>
                </c:pt>
                <c:pt idx="580">
                  <c:v>-6.0255527496337891E-3</c:v>
                </c:pt>
                <c:pt idx="581">
                  <c:v>-4.487674236297607E-2</c:v>
                </c:pt>
                <c:pt idx="582">
                  <c:v>-0.10326707363128662</c:v>
                </c:pt>
                <c:pt idx="583">
                  <c:v>-0.14814078807830811</c:v>
                </c:pt>
                <c:pt idx="584">
                  <c:v>-0.18675882816314696</c:v>
                </c:pt>
                <c:pt idx="585">
                  <c:v>-0.22568117380142211</c:v>
                </c:pt>
                <c:pt idx="586">
                  <c:v>-0.26502742767333981</c:v>
                </c:pt>
                <c:pt idx="587">
                  <c:v>-0.30954838991165157</c:v>
                </c:pt>
                <c:pt idx="588">
                  <c:v>-0.34574258327484131</c:v>
                </c:pt>
                <c:pt idx="589">
                  <c:v>-0.36815975904464721</c:v>
                </c:pt>
                <c:pt idx="590">
                  <c:v>-0.38295415639877317</c:v>
                </c:pt>
                <c:pt idx="591">
                  <c:v>-0.38988505601882933</c:v>
                </c:pt>
                <c:pt idx="592">
                  <c:v>-0.39523841142654415</c:v>
                </c:pt>
                <c:pt idx="593">
                  <c:v>-0.40213751792907715</c:v>
                </c:pt>
                <c:pt idx="594">
                  <c:v>-0.40485810041427611</c:v>
                </c:pt>
                <c:pt idx="595">
                  <c:v>-0.40377864837646482</c:v>
                </c:pt>
                <c:pt idx="596">
                  <c:v>-0.40381498336791988</c:v>
                </c:pt>
                <c:pt idx="597">
                  <c:v>-0.40378924608230587</c:v>
                </c:pt>
                <c:pt idx="598">
                  <c:v>-0.40348645448684689</c:v>
                </c:pt>
                <c:pt idx="599">
                  <c:v>-0.40329872369766234</c:v>
                </c:pt>
                <c:pt idx="600">
                  <c:v>-0.40305346250534058</c:v>
                </c:pt>
                <c:pt idx="601">
                  <c:v>-0.40260533094406126</c:v>
                </c:pt>
                <c:pt idx="602">
                  <c:v>-0.40188014507293701</c:v>
                </c:pt>
                <c:pt idx="603">
                  <c:v>-0.40107169151306149</c:v>
                </c:pt>
                <c:pt idx="604">
                  <c:v>-0.40031017065048213</c:v>
                </c:pt>
                <c:pt idx="605">
                  <c:v>-0.39923223257064816</c:v>
                </c:pt>
                <c:pt idx="606">
                  <c:v>-0.39762743711471554</c:v>
                </c:pt>
                <c:pt idx="607">
                  <c:v>-0.39832082986831663</c:v>
                </c:pt>
                <c:pt idx="608">
                  <c:v>-0.39937454462051392</c:v>
                </c:pt>
                <c:pt idx="609">
                  <c:v>-0.39765317440032955</c:v>
                </c:pt>
                <c:pt idx="610">
                  <c:v>-0.41586608886718746</c:v>
                </c:pt>
                <c:pt idx="611">
                  <c:v>-0.46844887733459473</c:v>
                </c:pt>
                <c:pt idx="612">
                  <c:v>-0.53020019531249996</c:v>
                </c:pt>
                <c:pt idx="613">
                  <c:v>-0.58637712001800535</c:v>
                </c:pt>
                <c:pt idx="614">
                  <c:v>-0.6409870982170105</c:v>
                </c:pt>
                <c:pt idx="615">
                  <c:v>-0.70416759252548211</c:v>
                </c:pt>
                <c:pt idx="616">
                  <c:v>-0.78858588933944695</c:v>
                </c:pt>
                <c:pt idx="617">
                  <c:v>-0.88778798580169671</c:v>
                </c:pt>
                <c:pt idx="618">
                  <c:v>-1.0030819416046142</c:v>
                </c:pt>
                <c:pt idx="619">
                  <c:v>-1.1435499906539917</c:v>
                </c:pt>
                <c:pt idx="620">
                  <c:v>-1.2999115705490112</c:v>
                </c:pt>
                <c:pt idx="621">
                  <c:v>-1.4516010761260985</c:v>
                </c:pt>
                <c:pt idx="622">
                  <c:v>-1.5710523605346678</c:v>
                </c:pt>
                <c:pt idx="623">
                  <c:v>-1.6698441743850707</c:v>
                </c:pt>
                <c:pt idx="624">
                  <c:v>-1.7912787437438964</c:v>
                </c:pt>
                <c:pt idx="625">
                  <c:v>-1.9220075011253357</c:v>
                </c:pt>
                <c:pt idx="626">
                  <c:v>-2.0186767458915709</c:v>
                </c:pt>
                <c:pt idx="627">
                  <c:v>-2.0818087935447691</c:v>
                </c:pt>
                <c:pt idx="628">
                  <c:v>-2.1172399520874023</c:v>
                </c:pt>
                <c:pt idx="629">
                  <c:v>-2.1278512835502625</c:v>
                </c:pt>
                <c:pt idx="630">
                  <c:v>-2.1301010251045227</c:v>
                </c:pt>
                <c:pt idx="631">
                  <c:v>-2.1303962469100952</c:v>
                </c:pt>
                <c:pt idx="632">
                  <c:v>-2.1295030117034912</c:v>
                </c:pt>
                <c:pt idx="633">
                  <c:v>-2.1254985928535461</c:v>
                </c:pt>
                <c:pt idx="634">
                  <c:v>-2.1042274832725525</c:v>
                </c:pt>
                <c:pt idx="635">
                  <c:v>-2.0679863572120665</c:v>
                </c:pt>
                <c:pt idx="636">
                  <c:v>-2.0364309310913087</c:v>
                </c:pt>
                <c:pt idx="637">
                  <c:v>-2.0104756355285645</c:v>
                </c:pt>
                <c:pt idx="638">
                  <c:v>-1.9835937976837157</c:v>
                </c:pt>
                <c:pt idx="639">
                  <c:v>-1.9523578166961668</c:v>
                </c:pt>
                <c:pt idx="640">
                  <c:v>-1.9079292058944701</c:v>
                </c:pt>
                <c:pt idx="641">
                  <c:v>-1.8624711036682129</c:v>
                </c:pt>
                <c:pt idx="642">
                  <c:v>-1.8388806104660034</c:v>
                </c:pt>
                <c:pt idx="643">
                  <c:v>-1.8328959345817566</c:v>
                </c:pt>
                <c:pt idx="644">
                  <c:v>-1.8313971161842346</c:v>
                </c:pt>
                <c:pt idx="645">
                  <c:v>-1.831846761703491</c:v>
                </c:pt>
                <c:pt idx="646">
                  <c:v>-1.8319300293922423</c:v>
                </c:pt>
                <c:pt idx="647">
                  <c:v>-1.8316242098808289</c:v>
                </c:pt>
                <c:pt idx="648">
                  <c:v>-1.8317317008972167</c:v>
                </c:pt>
                <c:pt idx="649">
                  <c:v>-1.8318013429641722</c:v>
                </c:pt>
                <c:pt idx="650">
                  <c:v>-1.8317528963088989</c:v>
                </c:pt>
                <c:pt idx="651">
                  <c:v>-1.8317665219306944</c:v>
                </c:pt>
                <c:pt idx="652">
                  <c:v>-1.8317771196365356</c:v>
                </c:pt>
                <c:pt idx="653">
                  <c:v>-1.8317665219306944</c:v>
                </c:pt>
                <c:pt idx="654">
                  <c:v>-1.8317665219306944</c:v>
                </c:pt>
                <c:pt idx="655">
                  <c:v>-1.831718075275421</c:v>
                </c:pt>
                <c:pt idx="656">
                  <c:v>-1.831696879863739</c:v>
                </c:pt>
                <c:pt idx="657">
                  <c:v>-1.8317059636116026</c:v>
                </c:pt>
                <c:pt idx="658">
                  <c:v>-1.8317422986030578</c:v>
                </c:pt>
                <c:pt idx="659">
                  <c:v>-1.8320587158203123</c:v>
                </c:pt>
                <c:pt idx="660">
                  <c:v>-1.8316136121749877</c:v>
                </c:pt>
                <c:pt idx="661">
                  <c:v>-1.8312154412269592</c:v>
                </c:pt>
                <c:pt idx="662">
                  <c:v>-1.8316590309143066</c:v>
                </c:pt>
                <c:pt idx="663">
                  <c:v>-1.8185890316963196</c:v>
                </c:pt>
                <c:pt idx="664">
                  <c:v>-1.7754957318305968</c:v>
                </c:pt>
                <c:pt idx="665">
                  <c:v>-1.7109602451324462</c:v>
                </c:pt>
                <c:pt idx="666">
                  <c:v>-1.6403795242309569</c:v>
                </c:pt>
                <c:pt idx="667">
                  <c:v>-1.566669452190399</c:v>
                </c:pt>
                <c:pt idx="668">
                  <c:v>-1.4935452818870543</c:v>
                </c:pt>
                <c:pt idx="669">
                  <c:v>-1.4258562207221983</c:v>
                </c:pt>
                <c:pt idx="670">
                  <c:v>-1.3611451148986815</c:v>
                </c:pt>
                <c:pt idx="671">
                  <c:v>-1.2887945771217346</c:v>
                </c:pt>
                <c:pt idx="672">
                  <c:v>-1.1996724128723144</c:v>
                </c:pt>
                <c:pt idx="673">
                  <c:v>-1.098275077342987</c:v>
                </c:pt>
                <c:pt idx="674">
                  <c:v>-0.98645111322402945</c:v>
                </c:pt>
                <c:pt idx="675">
                  <c:v>-0.87166584730148311</c:v>
                </c:pt>
                <c:pt idx="676">
                  <c:v>-0.79150025844573968</c:v>
                </c:pt>
                <c:pt idx="677">
                  <c:v>-0.76058977842330933</c:v>
                </c:pt>
                <c:pt idx="678">
                  <c:v>-0.75590256452560423</c:v>
                </c:pt>
                <c:pt idx="679">
                  <c:v>-0.75639611482620239</c:v>
                </c:pt>
                <c:pt idx="680">
                  <c:v>-0.75603276491165161</c:v>
                </c:pt>
                <c:pt idx="681">
                  <c:v>-0.75558766126632682</c:v>
                </c:pt>
                <c:pt idx="682">
                  <c:v>-0.7557981014251709</c:v>
                </c:pt>
                <c:pt idx="683">
                  <c:v>-0.75572845935821531</c:v>
                </c:pt>
                <c:pt idx="684">
                  <c:v>-0.75543475151062012</c:v>
                </c:pt>
                <c:pt idx="685">
                  <c:v>-0.75544686317443843</c:v>
                </c:pt>
                <c:pt idx="686">
                  <c:v>-0.75549530982971191</c:v>
                </c:pt>
                <c:pt idx="687">
                  <c:v>-0.75531817674636836</c:v>
                </c:pt>
                <c:pt idx="688">
                  <c:v>-0.7551894903182983</c:v>
                </c:pt>
                <c:pt idx="689">
                  <c:v>-0.75517737865447998</c:v>
                </c:pt>
                <c:pt idx="690">
                  <c:v>-0.75510622262954707</c:v>
                </c:pt>
                <c:pt idx="691">
                  <c:v>-0.75498964786529532</c:v>
                </c:pt>
                <c:pt idx="692">
                  <c:v>-0.75485036373138426</c:v>
                </c:pt>
                <c:pt idx="693">
                  <c:v>-0.75476709604263303</c:v>
                </c:pt>
                <c:pt idx="694">
                  <c:v>-0.75469745397567745</c:v>
                </c:pt>
                <c:pt idx="695">
                  <c:v>-0.75443099737167352</c:v>
                </c:pt>
                <c:pt idx="696">
                  <c:v>-0.7543386459350585</c:v>
                </c:pt>
                <c:pt idx="697">
                  <c:v>-0.75426900386810303</c:v>
                </c:pt>
                <c:pt idx="698">
                  <c:v>-0.75415091514587396</c:v>
                </c:pt>
                <c:pt idx="699">
                  <c:v>-0.75411609411239622</c:v>
                </c:pt>
                <c:pt idx="700">
                  <c:v>-0.75405856370925894</c:v>
                </c:pt>
                <c:pt idx="701">
                  <c:v>-0.75391776561737056</c:v>
                </c:pt>
                <c:pt idx="702">
                  <c:v>-0.75384812355041497</c:v>
                </c:pt>
                <c:pt idx="703">
                  <c:v>-0.75379059314727781</c:v>
                </c:pt>
                <c:pt idx="704">
                  <c:v>-0.75368310213088985</c:v>
                </c:pt>
                <c:pt idx="705">
                  <c:v>-0.75362557172775269</c:v>
                </c:pt>
                <c:pt idx="706">
                  <c:v>-0.75361346006393426</c:v>
                </c:pt>
                <c:pt idx="707">
                  <c:v>-0.75361346006393426</c:v>
                </c:pt>
                <c:pt idx="708">
                  <c:v>-0.75357863903045652</c:v>
                </c:pt>
                <c:pt idx="709">
                  <c:v>-0.7534953713417053</c:v>
                </c:pt>
                <c:pt idx="710">
                  <c:v>-0.75343784093856803</c:v>
                </c:pt>
                <c:pt idx="711">
                  <c:v>-0.75343784093856803</c:v>
                </c:pt>
                <c:pt idx="712">
                  <c:v>-0.75336819887161255</c:v>
                </c:pt>
                <c:pt idx="713">
                  <c:v>-0.7532728195190429</c:v>
                </c:pt>
                <c:pt idx="714">
                  <c:v>-0.75328493118286133</c:v>
                </c:pt>
                <c:pt idx="715">
                  <c:v>-0.75328493118286133</c:v>
                </c:pt>
                <c:pt idx="716">
                  <c:v>-0.75328493118286133</c:v>
                </c:pt>
                <c:pt idx="717">
                  <c:v>-0.75329855680465696</c:v>
                </c:pt>
                <c:pt idx="718">
                  <c:v>-0.75320317745208731</c:v>
                </c:pt>
                <c:pt idx="719">
                  <c:v>-0.75307449102401725</c:v>
                </c:pt>
                <c:pt idx="720">
                  <c:v>-0.75298213958740234</c:v>
                </c:pt>
                <c:pt idx="721">
                  <c:v>-0.75285193920135496</c:v>
                </c:pt>
                <c:pt idx="722">
                  <c:v>-0.75254763364791866</c:v>
                </c:pt>
                <c:pt idx="723">
                  <c:v>-0.75223121643066404</c:v>
                </c:pt>
                <c:pt idx="724">
                  <c:v>-0.75285193920135496</c:v>
                </c:pt>
                <c:pt idx="725">
                  <c:v>-0.75411912202835074</c:v>
                </c:pt>
                <c:pt idx="726">
                  <c:v>-0.75488064289093015</c:v>
                </c:pt>
                <c:pt idx="727">
                  <c:v>-0.76562066078186031</c:v>
                </c:pt>
                <c:pt idx="728">
                  <c:v>-0.7828373908996582</c:v>
                </c:pt>
                <c:pt idx="729">
                  <c:v>-0.78900071382522574</c:v>
                </c:pt>
                <c:pt idx="730">
                  <c:v>-0.78698412179946897</c:v>
                </c:pt>
                <c:pt idx="731">
                  <c:v>-0.78771233558654785</c:v>
                </c:pt>
                <c:pt idx="732">
                  <c:v>-0.78854349851608274</c:v>
                </c:pt>
                <c:pt idx="733">
                  <c:v>-0.78804086446762078</c:v>
                </c:pt>
                <c:pt idx="734">
                  <c:v>-0.78820285797119138</c:v>
                </c:pt>
                <c:pt idx="735">
                  <c:v>-0.78836787939071651</c:v>
                </c:pt>
                <c:pt idx="736">
                  <c:v>-0.78823767900466912</c:v>
                </c:pt>
                <c:pt idx="737">
                  <c:v>-0.7882149696350097</c:v>
                </c:pt>
                <c:pt idx="738">
                  <c:v>-0.7882755279541015</c:v>
                </c:pt>
                <c:pt idx="739">
                  <c:v>-0.78823767900466912</c:v>
                </c:pt>
                <c:pt idx="740">
                  <c:v>-0.78819226026535028</c:v>
                </c:pt>
                <c:pt idx="741">
                  <c:v>-0.78826341629028318</c:v>
                </c:pt>
                <c:pt idx="742">
                  <c:v>-0.78832094669342034</c:v>
                </c:pt>
                <c:pt idx="743">
                  <c:v>-0.78823767900466912</c:v>
                </c:pt>
                <c:pt idx="744">
                  <c:v>-0.78819226026535028</c:v>
                </c:pt>
                <c:pt idx="745">
                  <c:v>-0.78871760368347166</c:v>
                </c:pt>
                <c:pt idx="746">
                  <c:v>-0.78881298303604119</c:v>
                </c:pt>
                <c:pt idx="747">
                  <c:v>-0.78876302242279051</c:v>
                </c:pt>
                <c:pt idx="748">
                  <c:v>-0.78872971534728997</c:v>
                </c:pt>
                <c:pt idx="749">
                  <c:v>-0.78870549201965323</c:v>
                </c:pt>
                <c:pt idx="750">
                  <c:v>-0.78866007328033438</c:v>
                </c:pt>
                <c:pt idx="751">
                  <c:v>-0.78867067098617549</c:v>
                </c:pt>
                <c:pt idx="752">
                  <c:v>-0.78871760368347166</c:v>
                </c:pt>
                <c:pt idx="753">
                  <c:v>-0.78872971534728997</c:v>
                </c:pt>
                <c:pt idx="754">
                  <c:v>-0.78866007328033438</c:v>
                </c:pt>
                <c:pt idx="755">
                  <c:v>-0.78858740329742427</c:v>
                </c:pt>
                <c:pt idx="756">
                  <c:v>-0.78862525224685665</c:v>
                </c:pt>
                <c:pt idx="757">
                  <c:v>-0.78863433599472044</c:v>
                </c:pt>
                <c:pt idx="758">
                  <c:v>-0.78861162662506101</c:v>
                </c:pt>
                <c:pt idx="759">
                  <c:v>-0.78863433599472044</c:v>
                </c:pt>
                <c:pt idx="760">
                  <c:v>-0.78862525224685665</c:v>
                </c:pt>
                <c:pt idx="761">
                  <c:v>-0.78863433599472044</c:v>
                </c:pt>
                <c:pt idx="762">
                  <c:v>-0.78863433599472044</c:v>
                </c:pt>
                <c:pt idx="763">
                  <c:v>-0.78864493370056143</c:v>
                </c:pt>
                <c:pt idx="764">
                  <c:v>-0.78868278264999381</c:v>
                </c:pt>
                <c:pt idx="765">
                  <c:v>-0.78864493370056143</c:v>
                </c:pt>
                <c:pt idx="766">
                  <c:v>-0.78862525224685665</c:v>
                </c:pt>
                <c:pt idx="767">
                  <c:v>-0.78866007328033438</c:v>
                </c:pt>
                <c:pt idx="768">
                  <c:v>-0.78868278264999381</c:v>
                </c:pt>
                <c:pt idx="769">
                  <c:v>-0.78867067098617549</c:v>
                </c:pt>
                <c:pt idx="770">
                  <c:v>-0.78868278264999381</c:v>
                </c:pt>
                <c:pt idx="771">
                  <c:v>-0.78870549201965323</c:v>
                </c:pt>
                <c:pt idx="772">
                  <c:v>-0.7887524247169494</c:v>
                </c:pt>
                <c:pt idx="773">
                  <c:v>-0.78877513408660882</c:v>
                </c:pt>
                <c:pt idx="774">
                  <c:v>-0.78874031305313108</c:v>
                </c:pt>
                <c:pt idx="775">
                  <c:v>-0.78696141242980955</c:v>
                </c:pt>
                <c:pt idx="776">
                  <c:v>-0.78699926137924192</c:v>
                </c:pt>
                <c:pt idx="777">
                  <c:v>-0.78703105449676514</c:v>
                </c:pt>
                <c:pt idx="778">
                  <c:v>-0.78700834512710571</c:v>
                </c:pt>
                <c:pt idx="779">
                  <c:v>-0.78699926137924192</c:v>
                </c:pt>
                <c:pt idx="780">
                  <c:v>-0.78698412179946897</c:v>
                </c:pt>
                <c:pt idx="781">
                  <c:v>-0.78693870306015012</c:v>
                </c:pt>
                <c:pt idx="782">
                  <c:v>-0.78697352409362786</c:v>
                </c:pt>
                <c:pt idx="783">
                  <c:v>-0.78703105449676514</c:v>
                </c:pt>
                <c:pt idx="784">
                  <c:v>-0.78700834512710571</c:v>
                </c:pt>
                <c:pt idx="785">
                  <c:v>-0.78697352409362786</c:v>
                </c:pt>
                <c:pt idx="786">
                  <c:v>-0.78697352409362786</c:v>
                </c:pt>
                <c:pt idx="787">
                  <c:v>-0.78694930076599112</c:v>
                </c:pt>
                <c:pt idx="788">
                  <c:v>-0.78694930076599112</c:v>
                </c:pt>
                <c:pt idx="789">
                  <c:v>-0.78694930076599112</c:v>
                </c:pt>
                <c:pt idx="790">
                  <c:v>-0.7869265913963317</c:v>
                </c:pt>
                <c:pt idx="791">
                  <c:v>-0.78694930076599112</c:v>
                </c:pt>
                <c:pt idx="792">
                  <c:v>-0.78694930076599112</c:v>
                </c:pt>
                <c:pt idx="793">
                  <c:v>-0.7869265913963317</c:v>
                </c:pt>
                <c:pt idx="794">
                  <c:v>-0.78693870306015012</c:v>
                </c:pt>
                <c:pt idx="795">
                  <c:v>-0.78742771148681634</c:v>
                </c:pt>
                <c:pt idx="796">
                  <c:v>-0.78742771148681634</c:v>
                </c:pt>
                <c:pt idx="797">
                  <c:v>-0.78743830919265745</c:v>
                </c:pt>
                <c:pt idx="798">
                  <c:v>-0.78742771148681634</c:v>
                </c:pt>
                <c:pt idx="799">
                  <c:v>-0.78742771148681634</c:v>
                </c:pt>
                <c:pt idx="800">
                  <c:v>-0.78746253252029419</c:v>
                </c:pt>
                <c:pt idx="801">
                  <c:v>-0.78745042085647576</c:v>
                </c:pt>
                <c:pt idx="802">
                  <c:v>-0.78741559982299802</c:v>
                </c:pt>
                <c:pt idx="803">
                  <c:v>-0.78742771148681634</c:v>
                </c:pt>
                <c:pt idx="804">
                  <c:v>-0.78748524188995361</c:v>
                </c:pt>
                <c:pt idx="805">
                  <c:v>-0.78747615814208982</c:v>
                </c:pt>
                <c:pt idx="806">
                  <c:v>-0.78745042085647576</c:v>
                </c:pt>
                <c:pt idx="807">
                  <c:v>-0.78745042085647576</c:v>
                </c:pt>
                <c:pt idx="808">
                  <c:v>-0.78742771148681634</c:v>
                </c:pt>
                <c:pt idx="809">
                  <c:v>-0.78743830919265745</c:v>
                </c:pt>
                <c:pt idx="810">
                  <c:v>-0.78742771148681634</c:v>
                </c:pt>
                <c:pt idx="811">
                  <c:v>-0.78742771148681634</c:v>
                </c:pt>
                <c:pt idx="812">
                  <c:v>-0.78748524188995361</c:v>
                </c:pt>
                <c:pt idx="813">
                  <c:v>-0.78748524188995361</c:v>
                </c:pt>
                <c:pt idx="814">
                  <c:v>-0.78746253252029419</c:v>
                </c:pt>
                <c:pt idx="815">
                  <c:v>-0.78747615814208982</c:v>
                </c:pt>
                <c:pt idx="816">
                  <c:v>-0.78748524188995361</c:v>
                </c:pt>
                <c:pt idx="817">
                  <c:v>-0.78749583959579461</c:v>
                </c:pt>
                <c:pt idx="818">
                  <c:v>-0.78747615814208982</c:v>
                </c:pt>
                <c:pt idx="819">
                  <c:v>-0.78745042085647576</c:v>
                </c:pt>
                <c:pt idx="820">
                  <c:v>-0.78745042085647576</c:v>
                </c:pt>
                <c:pt idx="821">
                  <c:v>-0.78745042085647576</c:v>
                </c:pt>
                <c:pt idx="822">
                  <c:v>-0.78743830919265745</c:v>
                </c:pt>
                <c:pt idx="823">
                  <c:v>-0.78743830919265745</c:v>
                </c:pt>
                <c:pt idx="824">
                  <c:v>-0.78743830919265745</c:v>
                </c:pt>
                <c:pt idx="825">
                  <c:v>-0.78742468357086182</c:v>
                </c:pt>
                <c:pt idx="826">
                  <c:v>-0.78748221397399898</c:v>
                </c:pt>
                <c:pt idx="827">
                  <c:v>-0.78747161626815787</c:v>
                </c:pt>
                <c:pt idx="828">
                  <c:v>-0.7874337673187255</c:v>
                </c:pt>
                <c:pt idx="829">
                  <c:v>-0.78747161626815787</c:v>
                </c:pt>
                <c:pt idx="830">
                  <c:v>-0.78749129772186277</c:v>
                </c:pt>
                <c:pt idx="831">
                  <c:v>-0.78747161626815787</c:v>
                </c:pt>
                <c:pt idx="832">
                  <c:v>-0.7874337673187255</c:v>
                </c:pt>
                <c:pt idx="833">
                  <c:v>-0.7874337673187255</c:v>
                </c:pt>
                <c:pt idx="834">
                  <c:v>-0.7874337673187255</c:v>
                </c:pt>
                <c:pt idx="835">
                  <c:v>-0.78741105794906607</c:v>
                </c:pt>
                <c:pt idx="836">
                  <c:v>-0.78744587898254392</c:v>
                </c:pt>
                <c:pt idx="837">
                  <c:v>-0.78748221397399898</c:v>
                </c:pt>
                <c:pt idx="838">
                  <c:v>-0.78742468357086182</c:v>
                </c:pt>
                <c:pt idx="839">
                  <c:v>-0.78737623691558833</c:v>
                </c:pt>
                <c:pt idx="840">
                  <c:v>-0.78742468357086182</c:v>
                </c:pt>
                <c:pt idx="841">
                  <c:v>-0.7874337673187255</c:v>
                </c:pt>
                <c:pt idx="842">
                  <c:v>-0.78741105794906607</c:v>
                </c:pt>
                <c:pt idx="843">
                  <c:v>-0.78742468357086182</c:v>
                </c:pt>
                <c:pt idx="844">
                  <c:v>-0.78745647668838492</c:v>
                </c:pt>
                <c:pt idx="845">
                  <c:v>-0.78779106140136712</c:v>
                </c:pt>
                <c:pt idx="846">
                  <c:v>-0.78775321245193475</c:v>
                </c:pt>
                <c:pt idx="847">
                  <c:v>-0.7877077937126159</c:v>
                </c:pt>
                <c:pt idx="848">
                  <c:v>-0.78773050308227532</c:v>
                </c:pt>
                <c:pt idx="849">
                  <c:v>-0.78781225681304923</c:v>
                </c:pt>
                <c:pt idx="850">
                  <c:v>-0.78779106140136712</c:v>
                </c:pt>
                <c:pt idx="851">
                  <c:v>-0.78773050308227532</c:v>
                </c:pt>
                <c:pt idx="852">
                  <c:v>-0.78780014514923091</c:v>
                </c:pt>
                <c:pt idx="853">
                  <c:v>-0.78781225681304923</c:v>
                </c:pt>
                <c:pt idx="854">
                  <c:v>-0.7877077937126159</c:v>
                </c:pt>
                <c:pt idx="855">
                  <c:v>-0.78771839141845701</c:v>
                </c:pt>
                <c:pt idx="856">
                  <c:v>-0.78777743577957149</c:v>
                </c:pt>
                <c:pt idx="857">
                  <c:v>-0.78776532411575317</c:v>
                </c:pt>
                <c:pt idx="858">
                  <c:v>-0.78777743577957149</c:v>
                </c:pt>
                <c:pt idx="859">
                  <c:v>-0.78780014514923091</c:v>
                </c:pt>
                <c:pt idx="860">
                  <c:v>-0.78779106140136712</c:v>
                </c:pt>
                <c:pt idx="861">
                  <c:v>-0.78780014514923091</c:v>
                </c:pt>
                <c:pt idx="862">
                  <c:v>-0.78780014514923091</c:v>
                </c:pt>
                <c:pt idx="863">
                  <c:v>-0.78775321245193475</c:v>
                </c:pt>
                <c:pt idx="864">
                  <c:v>-0.78771839141845701</c:v>
                </c:pt>
                <c:pt idx="865">
                  <c:v>-0.78775321245193475</c:v>
                </c:pt>
                <c:pt idx="866">
                  <c:v>-0.78780014514923091</c:v>
                </c:pt>
                <c:pt idx="867">
                  <c:v>-0.78773050308227532</c:v>
                </c:pt>
                <c:pt idx="868">
                  <c:v>-0.78771839141845701</c:v>
                </c:pt>
                <c:pt idx="869">
                  <c:v>-0.78782588243484497</c:v>
                </c:pt>
                <c:pt idx="870">
                  <c:v>-0.78781225681304923</c:v>
                </c:pt>
                <c:pt idx="871">
                  <c:v>-0.78776532411575317</c:v>
                </c:pt>
                <c:pt idx="872">
                  <c:v>-0.78779106140136712</c:v>
                </c:pt>
                <c:pt idx="873">
                  <c:v>-0.78773050308227532</c:v>
                </c:pt>
                <c:pt idx="874">
                  <c:v>-0.78768357038497916</c:v>
                </c:pt>
                <c:pt idx="875">
                  <c:v>-0.78852230310440063</c:v>
                </c:pt>
                <c:pt idx="876">
                  <c:v>-0.78859194517135611</c:v>
                </c:pt>
                <c:pt idx="877">
                  <c:v>-0.78856923580169669</c:v>
                </c:pt>
                <c:pt idx="878">
                  <c:v>-0.78855712413787837</c:v>
                </c:pt>
                <c:pt idx="879">
                  <c:v>-0.78860405683517454</c:v>
                </c:pt>
                <c:pt idx="880">
                  <c:v>-0.78861768245697017</c:v>
                </c:pt>
                <c:pt idx="881">
                  <c:v>-0.78864039182662959</c:v>
                </c:pt>
                <c:pt idx="882">
                  <c:v>-0.78865250349044791</c:v>
                </c:pt>
                <c:pt idx="883">
                  <c:v>-0.78859194517135611</c:v>
                </c:pt>
                <c:pt idx="884">
                  <c:v>-0.78860405683517454</c:v>
                </c:pt>
                <c:pt idx="885">
                  <c:v>-0.78858286142349243</c:v>
                </c:pt>
                <c:pt idx="886">
                  <c:v>-0.78855712413787837</c:v>
                </c:pt>
                <c:pt idx="887">
                  <c:v>-0.78862979412078849</c:v>
                </c:pt>
                <c:pt idx="888">
                  <c:v>-0.78865250349044791</c:v>
                </c:pt>
                <c:pt idx="889">
                  <c:v>-0.78865250349044791</c:v>
                </c:pt>
                <c:pt idx="890">
                  <c:v>-0.78861768245697017</c:v>
                </c:pt>
                <c:pt idx="891">
                  <c:v>-0.78856923580169669</c:v>
                </c:pt>
                <c:pt idx="892">
                  <c:v>-0.78858286142349243</c:v>
                </c:pt>
                <c:pt idx="893">
                  <c:v>-0.78858286142349243</c:v>
                </c:pt>
                <c:pt idx="894">
                  <c:v>-0.78856923580169669</c:v>
                </c:pt>
                <c:pt idx="895">
                  <c:v>-0.78892804384231563</c:v>
                </c:pt>
                <c:pt idx="896">
                  <c:v>-0.78894015550613394</c:v>
                </c:pt>
                <c:pt idx="897">
                  <c:v>-0.78886748552322383</c:v>
                </c:pt>
                <c:pt idx="898">
                  <c:v>-0.78887959718704215</c:v>
                </c:pt>
                <c:pt idx="899">
                  <c:v>-0.78889322280883789</c:v>
                </c:pt>
                <c:pt idx="900">
                  <c:v>-0.78886748552322383</c:v>
                </c:pt>
                <c:pt idx="901">
                  <c:v>-0.78885840177536004</c:v>
                </c:pt>
                <c:pt idx="902">
                  <c:v>-0.78884477615356441</c:v>
                </c:pt>
                <c:pt idx="903">
                  <c:v>-0.78889322280883789</c:v>
                </c:pt>
                <c:pt idx="904">
                  <c:v>-0.78889322280883789</c:v>
                </c:pt>
                <c:pt idx="905">
                  <c:v>-0.78884477615356441</c:v>
                </c:pt>
                <c:pt idx="906">
                  <c:v>-0.78886748552322383</c:v>
                </c:pt>
                <c:pt idx="907">
                  <c:v>-0.78885840177536004</c:v>
                </c:pt>
                <c:pt idx="908">
                  <c:v>-0.78883266448974609</c:v>
                </c:pt>
                <c:pt idx="909">
                  <c:v>-0.78886748552322383</c:v>
                </c:pt>
                <c:pt idx="910">
                  <c:v>-0.78883266448974609</c:v>
                </c:pt>
                <c:pt idx="911">
                  <c:v>-0.78884477615356441</c:v>
                </c:pt>
                <c:pt idx="912">
                  <c:v>-0.78895075321197505</c:v>
                </c:pt>
                <c:pt idx="913">
                  <c:v>-0.78889322280883789</c:v>
                </c:pt>
                <c:pt idx="914">
                  <c:v>-0.78882206678390498</c:v>
                </c:pt>
                <c:pt idx="915">
                  <c:v>-0.78891593217849731</c:v>
                </c:pt>
                <c:pt idx="916">
                  <c:v>-0.78895075321197505</c:v>
                </c:pt>
                <c:pt idx="917">
                  <c:v>-0.78894015550613394</c:v>
                </c:pt>
                <c:pt idx="918">
                  <c:v>-0.78896286487579337</c:v>
                </c:pt>
                <c:pt idx="919">
                  <c:v>-0.78894015550613394</c:v>
                </c:pt>
                <c:pt idx="920">
                  <c:v>-0.78891593217849731</c:v>
                </c:pt>
                <c:pt idx="921">
                  <c:v>-0.78885840177536004</c:v>
                </c:pt>
                <c:pt idx="922">
                  <c:v>-0.78884477615356441</c:v>
                </c:pt>
                <c:pt idx="923">
                  <c:v>-0.78894015550613394</c:v>
                </c:pt>
                <c:pt idx="924">
                  <c:v>-0.78891593217849731</c:v>
                </c:pt>
                <c:pt idx="925">
                  <c:v>-0.78817106485366817</c:v>
                </c:pt>
                <c:pt idx="926">
                  <c:v>-0.78817106485366817</c:v>
                </c:pt>
                <c:pt idx="927">
                  <c:v>-0.78820739984512322</c:v>
                </c:pt>
                <c:pt idx="928">
                  <c:v>-0.78816198110580438</c:v>
                </c:pt>
                <c:pt idx="929">
                  <c:v>-0.788124132156372</c:v>
                </c:pt>
                <c:pt idx="930">
                  <c:v>-0.78817106485366817</c:v>
                </c:pt>
                <c:pt idx="931">
                  <c:v>-0.78819377422332759</c:v>
                </c:pt>
                <c:pt idx="932">
                  <c:v>-0.78817106485366817</c:v>
                </c:pt>
                <c:pt idx="933">
                  <c:v>-0.78817106485366817</c:v>
                </c:pt>
                <c:pt idx="934">
                  <c:v>-0.78817106485366817</c:v>
                </c:pt>
                <c:pt idx="935">
                  <c:v>-0.78814684152603143</c:v>
                </c:pt>
                <c:pt idx="936">
                  <c:v>-0.78819377422332759</c:v>
                </c:pt>
                <c:pt idx="937">
                  <c:v>-0.78825433254241939</c:v>
                </c:pt>
                <c:pt idx="938">
                  <c:v>-0.78824222087860107</c:v>
                </c:pt>
                <c:pt idx="939">
                  <c:v>-0.78820739984512322</c:v>
                </c:pt>
                <c:pt idx="940">
                  <c:v>-0.78820739984512322</c:v>
                </c:pt>
                <c:pt idx="941">
                  <c:v>-0.78824222087860107</c:v>
                </c:pt>
                <c:pt idx="942">
                  <c:v>-0.78822859525680533</c:v>
                </c:pt>
                <c:pt idx="943">
                  <c:v>-0.78818166255950928</c:v>
                </c:pt>
                <c:pt idx="944">
                  <c:v>-0.78818166255950928</c:v>
                </c:pt>
                <c:pt idx="945">
                  <c:v>-0.78732022047042838</c:v>
                </c:pt>
                <c:pt idx="946">
                  <c:v>-0.78732022047042838</c:v>
                </c:pt>
                <c:pt idx="947">
                  <c:v>-0.7873414158821106</c:v>
                </c:pt>
                <c:pt idx="948">
                  <c:v>-0.78729448318481443</c:v>
                </c:pt>
                <c:pt idx="949">
                  <c:v>-0.78724906444549558</c:v>
                </c:pt>
                <c:pt idx="950">
                  <c:v>-0.78725966215133658</c:v>
                </c:pt>
                <c:pt idx="951">
                  <c:v>-0.78727480173110953</c:v>
                </c:pt>
                <c:pt idx="952">
                  <c:v>-0.78729448318481443</c:v>
                </c:pt>
                <c:pt idx="953">
                  <c:v>-0.78727480173110953</c:v>
                </c:pt>
                <c:pt idx="954">
                  <c:v>-0.78723695278167716</c:v>
                </c:pt>
                <c:pt idx="955">
                  <c:v>-0.78730659484863275</c:v>
                </c:pt>
                <c:pt idx="956">
                  <c:v>-0.7873414158821106</c:v>
                </c:pt>
                <c:pt idx="957">
                  <c:v>-0.78729448318481443</c:v>
                </c:pt>
                <c:pt idx="958">
                  <c:v>-0.78735504150390623</c:v>
                </c:pt>
                <c:pt idx="959">
                  <c:v>-0.78735504150390623</c:v>
                </c:pt>
                <c:pt idx="960">
                  <c:v>-0.78729448318481443</c:v>
                </c:pt>
                <c:pt idx="961">
                  <c:v>-0.78732022047042838</c:v>
                </c:pt>
                <c:pt idx="962">
                  <c:v>-0.78737775087356565</c:v>
                </c:pt>
                <c:pt idx="963">
                  <c:v>-0.78737775087356565</c:v>
                </c:pt>
                <c:pt idx="964">
                  <c:v>-0.78737775087356565</c:v>
                </c:pt>
                <c:pt idx="965">
                  <c:v>-0.78736715316772454</c:v>
                </c:pt>
                <c:pt idx="966">
                  <c:v>-0.78736715316772454</c:v>
                </c:pt>
                <c:pt idx="967">
                  <c:v>-0.78740197420120239</c:v>
                </c:pt>
                <c:pt idx="968">
                  <c:v>-0.78738986253738397</c:v>
                </c:pt>
                <c:pt idx="969">
                  <c:v>-0.78740197420120239</c:v>
                </c:pt>
                <c:pt idx="970">
                  <c:v>-0.78741257190704339</c:v>
                </c:pt>
                <c:pt idx="971">
                  <c:v>-0.78738986253738397</c:v>
                </c:pt>
                <c:pt idx="972">
                  <c:v>-0.78740197420120239</c:v>
                </c:pt>
                <c:pt idx="973">
                  <c:v>-0.78736715316772454</c:v>
                </c:pt>
                <c:pt idx="974">
                  <c:v>-0.78737775087356565</c:v>
                </c:pt>
                <c:pt idx="975">
                  <c:v>-0.78890684843063352</c:v>
                </c:pt>
                <c:pt idx="976">
                  <c:v>-0.78889776468276973</c:v>
                </c:pt>
                <c:pt idx="977">
                  <c:v>-0.78885234594345088</c:v>
                </c:pt>
                <c:pt idx="978">
                  <c:v>-0.78889776468276973</c:v>
                </c:pt>
                <c:pt idx="979">
                  <c:v>-0.78889776468276973</c:v>
                </c:pt>
                <c:pt idx="980">
                  <c:v>-0.78885234594345088</c:v>
                </c:pt>
                <c:pt idx="981">
                  <c:v>-0.78882660865783683</c:v>
                </c:pt>
                <c:pt idx="982">
                  <c:v>-0.78884023427963257</c:v>
                </c:pt>
                <c:pt idx="983">
                  <c:v>-0.78885234594345088</c:v>
                </c:pt>
                <c:pt idx="984">
                  <c:v>-0.78886142969131468</c:v>
                </c:pt>
                <c:pt idx="985">
                  <c:v>-0.78885234594345088</c:v>
                </c:pt>
                <c:pt idx="986">
                  <c:v>-0.78885234594345088</c:v>
                </c:pt>
                <c:pt idx="987">
                  <c:v>-0.78885234594345088</c:v>
                </c:pt>
                <c:pt idx="988">
                  <c:v>-0.78884023427963257</c:v>
                </c:pt>
                <c:pt idx="989">
                  <c:v>-0.78881449699401851</c:v>
                </c:pt>
                <c:pt idx="990">
                  <c:v>-0.78887505531311031</c:v>
                </c:pt>
                <c:pt idx="991">
                  <c:v>-0.78887505531311031</c:v>
                </c:pt>
                <c:pt idx="992">
                  <c:v>-0.78882660865783683</c:v>
                </c:pt>
                <c:pt idx="993">
                  <c:v>-0.78889776468276973</c:v>
                </c:pt>
                <c:pt idx="994">
                  <c:v>-0.78890684843063352</c:v>
                </c:pt>
                <c:pt idx="995">
                  <c:v>-0.78853744268417358</c:v>
                </c:pt>
                <c:pt idx="996">
                  <c:v>-0.78856015205383301</c:v>
                </c:pt>
                <c:pt idx="997">
                  <c:v>-0.78852684497833248</c:v>
                </c:pt>
                <c:pt idx="998">
                  <c:v>-0.78850262165069573</c:v>
                </c:pt>
                <c:pt idx="999">
                  <c:v>-0.78849050998687742</c:v>
                </c:pt>
                <c:pt idx="1000">
                  <c:v>-0.788467800617218</c:v>
                </c:pt>
                <c:pt idx="1001">
                  <c:v>-0.78853744268417358</c:v>
                </c:pt>
                <c:pt idx="1002">
                  <c:v>-0.78858588933944695</c:v>
                </c:pt>
                <c:pt idx="1003">
                  <c:v>-0.78849050998687742</c:v>
                </c:pt>
                <c:pt idx="1004">
                  <c:v>-0.78847839832305899</c:v>
                </c:pt>
                <c:pt idx="1005">
                  <c:v>-0.78859497308731075</c:v>
                </c:pt>
                <c:pt idx="1006">
                  <c:v>-0.78854804039001458</c:v>
                </c:pt>
                <c:pt idx="1007">
                  <c:v>-0.78844357728958125</c:v>
                </c:pt>
                <c:pt idx="1008">
                  <c:v>-0.78853744268417358</c:v>
                </c:pt>
                <c:pt idx="1009">
                  <c:v>-0.78857377767562864</c:v>
                </c:pt>
                <c:pt idx="1010">
                  <c:v>-0.78847839832305899</c:v>
                </c:pt>
                <c:pt idx="1011">
                  <c:v>-0.788467800617218</c:v>
                </c:pt>
                <c:pt idx="1012">
                  <c:v>-0.78850262165069573</c:v>
                </c:pt>
                <c:pt idx="1013">
                  <c:v>-0.78847839832305899</c:v>
                </c:pt>
                <c:pt idx="1014">
                  <c:v>-0.788467800617218</c:v>
                </c:pt>
                <c:pt idx="1015">
                  <c:v>-0.78850262165069573</c:v>
                </c:pt>
                <c:pt idx="1016">
                  <c:v>-0.78850262165069573</c:v>
                </c:pt>
                <c:pt idx="1017">
                  <c:v>-0.78844357728958125</c:v>
                </c:pt>
                <c:pt idx="1018">
                  <c:v>-0.78847839832305899</c:v>
                </c:pt>
                <c:pt idx="1019">
                  <c:v>-0.78854804039001458</c:v>
                </c:pt>
                <c:pt idx="1020">
                  <c:v>-0.78850262165069573</c:v>
                </c:pt>
                <c:pt idx="1021">
                  <c:v>-0.78850262165069573</c:v>
                </c:pt>
                <c:pt idx="1022">
                  <c:v>-0.78852684497833248</c:v>
                </c:pt>
                <c:pt idx="1023">
                  <c:v>-0.78851321935653684</c:v>
                </c:pt>
                <c:pt idx="1024">
                  <c:v>-0.78852684497833248</c:v>
                </c:pt>
                <c:pt idx="1025">
                  <c:v>-0.78772596120834348</c:v>
                </c:pt>
                <c:pt idx="1026">
                  <c:v>-0.78766540288925169</c:v>
                </c:pt>
                <c:pt idx="1027">
                  <c:v>-0.78763058185577384</c:v>
                </c:pt>
                <c:pt idx="1028">
                  <c:v>-0.78765480518341058</c:v>
                </c:pt>
                <c:pt idx="1029">
                  <c:v>-0.78767751455307</c:v>
                </c:pt>
                <c:pt idx="1030">
                  <c:v>-0.78767751455307</c:v>
                </c:pt>
                <c:pt idx="1031">
                  <c:v>-0.78765480518341058</c:v>
                </c:pt>
                <c:pt idx="1032">
                  <c:v>-0.78761998414993284</c:v>
                </c:pt>
                <c:pt idx="1033">
                  <c:v>-0.78763058185577384</c:v>
                </c:pt>
                <c:pt idx="1034">
                  <c:v>-0.78766540288925169</c:v>
                </c:pt>
                <c:pt idx="1035">
                  <c:v>-0.78767751455307</c:v>
                </c:pt>
                <c:pt idx="1036">
                  <c:v>-0.78767751455307</c:v>
                </c:pt>
                <c:pt idx="1037">
                  <c:v>-0.78766540288925169</c:v>
                </c:pt>
                <c:pt idx="1038">
                  <c:v>-0.78766540288925169</c:v>
                </c:pt>
                <c:pt idx="1039">
                  <c:v>-0.78764269351959226</c:v>
                </c:pt>
                <c:pt idx="1040">
                  <c:v>-0.78765480518341058</c:v>
                </c:pt>
                <c:pt idx="1041">
                  <c:v>-0.78765480518341058</c:v>
                </c:pt>
                <c:pt idx="1042">
                  <c:v>-0.78766540288925169</c:v>
                </c:pt>
                <c:pt idx="1043">
                  <c:v>-0.78770022392272943</c:v>
                </c:pt>
                <c:pt idx="1044">
                  <c:v>-0.78772596120834348</c:v>
                </c:pt>
                <c:pt idx="1045">
                  <c:v>-0.7886615872383117</c:v>
                </c:pt>
                <c:pt idx="1046">
                  <c:v>-0.78867369890213013</c:v>
                </c:pt>
                <c:pt idx="1047">
                  <c:v>-0.78863887786865228</c:v>
                </c:pt>
                <c:pt idx="1048">
                  <c:v>-0.78858134746551511</c:v>
                </c:pt>
                <c:pt idx="1049">
                  <c:v>-0.78861616849899285</c:v>
                </c:pt>
                <c:pt idx="1050">
                  <c:v>-0.78859194517135611</c:v>
                </c:pt>
                <c:pt idx="1051">
                  <c:v>-0.78850867748260489</c:v>
                </c:pt>
                <c:pt idx="1052">
                  <c:v>-0.78852078914642332</c:v>
                </c:pt>
                <c:pt idx="1053">
                  <c:v>-0.78859194517135611</c:v>
                </c:pt>
                <c:pt idx="1054">
                  <c:v>-0.7886010289192199</c:v>
                </c:pt>
                <c:pt idx="1055">
                  <c:v>-0.7886010289192199</c:v>
                </c:pt>
                <c:pt idx="1056">
                  <c:v>-0.78861616849899285</c:v>
                </c:pt>
                <c:pt idx="1057">
                  <c:v>-0.78861616849899285</c:v>
                </c:pt>
                <c:pt idx="1058">
                  <c:v>-0.7886010289192199</c:v>
                </c:pt>
                <c:pt idx="1059">
                  <c:v>-0.78858134746551511</c:v>
                </c:pt>
                <c:pt idx="1060">
                  <c:v>-0.78858134746551511</c:v>
                </c:pt>
                <c:pt idx="1061">
                  <c:v>-0.78858134746551511</c:v>
                </c:pt>
                <c:pt idx="1062">
                  <c:v>-0.78858134746551511</c:v>
                </c:pt>
                <c:pt idx="1063">
                  <c:v>-0.78858134746551511</c:v>
                </c:pt>
                <c:pt idx="1064">
                  <c:v>-0.78856620788574217</c:v>
                </c:pt>
                <c:pt idx="1065">
                  <c:v>-0.78858134746551511</c:v>
                </c:pt>
                <c:pt idx="1066">
                  <c:v>-0.78859194517135611</c:v>
                </c:pt>
                <c:pt idx="1067">
                  <c:v>-0.78859194517135611</c:v>
                </c:pt>
                <c:pt idx="1068">
                  <c:v>-0.78862676620483396</c:v>
                </c:pt>
                <c:pt idx="1069">
                  <c:v>-0.7886010289192199</c:v>
                </c:pt>
                <c:pt idx="1070">
                  <c:v>-0.78853441476821895</c:v>
                </c:pt>
                <c:pt idx="1071">
                  <c:v>-0.78858134746551511</c:v>
                </c:pt>
                <c:pt idx="1072">
                  <c:v>-0.78863887786865228</c:v>
                </c:pt>
                <c:pt idx="1073">
                  <c:v>-0.78858134746551511</c:v>
                </c:pt>
                <c:pt idx="1074">
                  <c:v>-0.78856620788574217</c:v>
                </c:pt>
                <c:pt idx="1075">
                  <c:v>-0.78802269697189331</c:v>
                </c:pt>
                <c:pt idx="1076">
                  <c:v>-0.78804540634155273</c:v>
                </c:pt>
                <c:pt idx="1077">
                  <c:v>-0.78803329467773431</c:v>
                </c:pt>
                <c:pt idx="1078">
                  <c:v>-0.78800907135009757</c:v>
                </c:pt>
                <c:pt idx="1079">
                  <c:v>-0.78800907135009757</c:v>
                </c:pt>
                <c:pt idx="1080">
                  <c:v>-0.78802269697189331</c:v>
                </c:pt>
                <c:pt idx="1081">
                  <c:v>-0.78802269697189331</c:v>
                </c:pt>
                <c:pt idx="1082">
                  <c:v>-0.78799998760223389</c:v>
                </c:pt>
                <c:pt idx="1083">
                  <c:v>-0.78798787593841546</c:v>
                </c:pt>
                <c:pt idx="1084">
                  <c:v>-0.78805751800537105</c:v>
                </c:pt>
                <c:pt idx="1085">
                  <c:v>-0.78812716007232664</c:v>
                </c:pt>
                <c:pt idx="1086">
                  <c:v>-0.78806811571121216</c:v>
                </c:pt>
                <c:pt idx="1087">
                  <c:v>-0.78798787593841546</c:v>
                </c:pt>
                <c:pt idx="1088">
                  <c:v>-0.78800907135009757</c:v>
                </c:pt>
                <c:pt idx="1089">
                  <c:v>-0.78804540634155273</c:v>
                </c:pt>
                <c:pt idx="1090">
                  <c:v>-0.78800907135009757</c:v>
                </c:pt>
                <c:pt idx="1091">
                  <c:v>-0.78798787593841546</c:v>
                </c:pt>
                <c:pt idx="1092">
                  <c:v>-0.78797425031661983</c:v>
                </c:pt>
                <c:pt idx="1093">
                  <c:v>-0.78796213865280151</c:v>
                </c:pt>
                <c:pt idx="1094">
                  <c:v>-0.78800907135009757</c:v>
                </c:pt>
                <c:pt idx="1095">
                  <c:v>-0.78876302242279051</c:v>
                </c:pt>
                <c:pt idx="1096">
                  <c:v>-0.78874939680099487</c:v>
                </c:pt>
                <c:pt idx="1097">
                  <c:v>-0.78879784345626824</c:v>
                </c:pt>
                <c:pt idx="1098">
                  <c:v>-0.78881903886795035</c:v>
                </c:pt>
                <c:pt idx="1099">
                  <c:v>-0.78883266448974609</c:v>
                </c:pt>
                <c:pt idx="1100">
                  <c:v>-0.78884477615356441</c:v>
                </c:pt>
                <c:pt idx="1101">
                  <c:v>-0.78880995512008667</c:v>
                </c:pt>
                <c:pt idx="1102">
                  <c:v>-0.78876302242279051</c:v>
                </c:pt>
                <c:pt idx="1103">
                  <c:v>-0.78878421783447261</c:v>
                </c:pt>
                <c:pt idx="1104">
                  <c:v>-0.78879784345626824</c:v>
                </c:pt>
                <c:pt idx="1105">
                  <c:v>-0.7887736201286315</c:v>
                </c:pt>
                <c:pt idx="1106">
                  <c:v>-0.78876302242279051</c:v>
                </c:pt>
                <c:pt idx="1107">
                  <c:v>-0.78878421783447261</c:v>
                </c:pt>
                <c:pt idx="1108">
                  <c:v>-0.78878421783447261</c:v>
                </c:pt>
                <c:pt idx="1109">
                  <c:v>-0.78876302242279051</c:v>
                </c:pt>
                <c:pt idx="1110">
                  <c:v>-0.78879784345626824</c:v>
                </c:pt>
                <c:pt idx="1111">
                  <c:v>-0.78883266448974609</c:v>
                </c:pt>
                <c:pt idx="1112">
                  <c:v>-0.78878421783447261</c:v>
                </c:pt>
                <c:pt idx="1113">
                  <c:v>-0.78873879909515376</c:v>
                </c:pt>
                <c:pt idx="1114">
                  <c:v>-0.78872668743133545</c:v>
                </c:pt>
                <c:pt idx="1115">
                  <c:v>-0.78874939680099487</c:v>
                </c:pt>
                <c:pt idx="1116">
                  <c:v>-0.7887736201286315</c:v>
                </c:pt>
                <c:pt idx="1117">
                  <c:v>-0.78874939680099487</c:v>
                </c:pt>
                <c:pt idx="1118">
                  <c:v>-0.78874939680099487</c:v>
                </c:pt>
                <c:pt idx="1119">
                  <c:v>-0.7887736201286315</c:v>
                </c:pt>
                <c:pt idx="1120">
                  <c:v>-0.78874939680099487</c:v>
                </c:pt>
                <c:pt idx="1121">
                  <c:v>-0.78876302242279051</c:v>
                </c:pt>
                <c:pt idx="1122">
                  <c:v>-0.78884477615356441</c:v>
                </c:pt>
                <c:pt idx="1123">
                  <c:v>-0.78881903886795035</c:v>
                </c:pt>
                <c:pt idx="1124">
                  <c:v>-0.78876302242279051</c:v>
                </c:pt>
                <c:pt idx="1125">
                  <c:v>-0.78687057495117185</c:v>
                </c:pt>
                <c:pt idx="1126">
                  <c:v>-0.78687057495117185</c:v>
                </c:pt>
                <c:pt idx="1127">
                  <c:v>-0.78681304454803458</c:v>
                </c:pt>
                <c:pt idx="1128">
                  <c:v>-0.786835753917694</c:v>
                </c:pt>
                <c:pt idx="1129">
                  <c:v>-0.78691750764846802</c:v>
                </c:pt>
                <c:pt idx="1130">
                  <c:v>-0.7868963122367858</c:v>
                </c:pt>
                <c:pt idx="1131">
                  <c:v>-0.786835753917694</c:v>
                </c:pt>
                <c:pt idx="1132">
                  <c:v>-0.78684786558151243</c:v>
                </c:pt>
                <c:pt idx="1133">
                  <c:v>-0.78687057495117185</c:v>
                </c:pt>
                <c:pt idx="1134">
                  <c:v>-0.78687057495117185</c:v>
                </c:pt>
                <c:pt idx="1135">
                  <c:v>-0.78687057495117185</c:v>
                </c:pt>
                <c:pt idx="1136">
                  <c:v>-0.78681304454803458</c:v>
                </c:pt>
                <c:pt idx="1137">
                  <c:v>-0.78679033517837516</c:v>
                </c:pt>
                <c:pt idx="1138">
                  <c:v>-0.78684786558151243</c:v>
                </c:pt>
                <c:pt idx="1139">
                  <c:v>-0.78701288700103755</c:v>
                </c:pt>
                <c:pt idx="1140">
                  <c:v>-0.78670858144760125</c:v>
                </c:pt>
                <c:pt idx="1141">
                  <c:v>-0.78670858144760125</c:v>
                </c:pt>
                <c:pt idx="1142">
                  <c:v>-0.78727025985717769</c:v>
                </c:pt>
                <c:pt idx="1143">
                  <c:v>-0.78532633781433103</c:v>
                </c:pt>
                <c:pt idx="1144">
                  <c:v>-0.785090160369873</c:v>
                </c:pt>
                <c:pt idx="1145">
                  <c:v>-0.77922205924987786</c:v>
                </c:pt>
                <c:pt idx="1146">
                  <c:v>-0.71377214193344107</c:v>
                </c:pt>
                <c:pt idx="1147">
                  <c:v>-0.58070734739303587</c:v>
                </c:pt>
                <c:pt idx="1148">
                  <c:v>-0.45588605403900145</c:v>
                </c:pt>
                <c:pt idx="1149">
                  <c:v>-0.38322969675064084</c:v>
                </c:pt>
                <c:pt idx="1150">
                  <c:v>-0.33128731250762938</c:v>
                </c:pt>
                <c:pt idx="1151">
                  <c:v>-0.28287699222564694</c:v>
                </c:pt>
                <c:pt idx="1152">
                  <c:v>-0.24317041635513303</c:v>
                </c:pt>
                <c:pt idx="1153">
                  <c:v>-0.20734108686447142</c:v>
                </c:pt>
                <c:pt idx="1154">
                  <c:v>-0.17766296863555908</c:v>
                </c:pt>
                <c:pt idx="1155">
                  <c:v>-0.15667194128036499</c:v>
                </c:pt>
                <c:pt idx="1156">
                  <c:v>-0.13879966735839844</c:v>
                </c:pt>
                <c:pt idx="1157">
                  <c:v>-0.12404311895370483</c:v>
                </c:pt>
                <c:pt idx="1158">
                  <c:v>-0.11305481195449829</c:v>
                </c:pt>
                <c:pt idx="1159">
                  <c:v>-0.10487943887710571</c:v>
                </c:pt>
                <c:pt idx="1160">
                  <c:v>-0.10020736455917358</c:v>
                </c:pt>
                <c:pt idx="1161">
                  <c:v>-9.745498895645141E-2</c:v>
                </c:pt>
                <c:pt idx="1162">
                  <c:v>-9.4934248924255366E-2</c:v>
                </c:pt>
                <c:pt idx="1163">
                  <c:v>-9.3075108528137204E-2</c:v>
                </c:pt>
                <c:pt idx="1164">
                  <c:v>-9.1809439659118641E-2</c:v>
                </c:pt>
                <c:pt idx="1165">
                  <c:v>-9.067245721817016E-2</c:v>
                </c:pt>
                <c:pt idx="1166">
                  <c:v>-8.9652049541473378E-2</c:v>
                </c:pt>
                <c:pt idx="1167">
                  <c:v>-8.8540804386138913E-2</c:v>
                </c:pt>
                <c:pt idx="1168">
                  <c:v>-8.7497687339782707E-2</c:v>
                </c:pt>
                <c:pt idx="1169">
                  <c:v>-8.6724054813385007E-2</c:v>
                </c:pt>
                <c:pt idx="1170">
                  <c:v>-8.5858070850372309E-2</c:v>
                </c:pt>
                <c:pt idx="1171">
                  <c:v>-8.5063242912292475E-2</c:v>
                </c:pt>
                <c:pt idx="1172">
                  <c:v>-8.4569692611694336E-2</c:v>
                </c:pt>
                <c:pt idx="1173">
                  <c:v>-8.4232079982757557E-2</c:v>
                </c:pt>
                <c:pt idx="1174">
                  <c:v>-8.3879327774047843E-2</c:v>
                </c:pt>
                <c:pt idx="1175">
                  <c:v>-8.2315409183502192E-2</c:v>
                </c:pt>
                <c:pt idx="1176">
                  <c:v>-8.1871819496154782E-2</c:v>
                </c:pt>
                <c:pt idx="1177">
                  <c:v>-8.137826919555663E-2</c:v>
                </c:pt>
                <c:pt idx="1178">
                  <c:v>-8.1098186969757069E-2</c:v>
                </c:pt>
                <c:pt idx="1179">
                  <c:v>-8.1108784675598136E-2</c:v>
                </c:pt>
                <c:pt idx="1180">
                  <c:v>-8.0955874919891355E-2</c:v>
                </c:pt>
                <c:pt idx="1181">
                  <c:v>-8.0300331115722656E-2</c:v>
                </c:pt>
                <c:pt idx="1182">
                  <c:v>-7.9705345630645741E-2</c:v>
                </c:pt>
                <c:pt idx="1183">
                  <c:v>-7.958725690841674E-2</c:v>
                </c:pt>
                <c:pt idx="1184">
                  <c:v>-7.9457056522369382E-2</c:v>
                </c:pt>
                <c:pt idx="1185">
                  <c:v>-7.9151237010955805E-2</c:v>
                </c:pt>
                <c:pt idx="1186">
                  <c:v>-7.8943824768066398E-2</c:v>
                </c:pt>
                <c:pt idx="1187">
                  <c:v>-7.8790915012359616E-2</c:v>
                </c:pt>
                <c:pt idx="1188">
                  <c:v>-7.8603184223175041E-2</c:v>
                </c:pt>
                <c:pt idx="1189">
                  <c:v>-7.8333699703216547E-2</c:v>
                </c:pt>
                <c:pt idx="1190">
                  <c:v>-7.8018796443939206E-2</c:v>
                </c:pt>
                <c:pt idx="1191">
                  <c:v>-7.7817440032958984E-2</c:v>
                </c:pt>
                <c:pt idx="1192">
                  <c:v>-7.774779796600341E-2</c:v>
                </c:pt>
                <c:pt idx="1193">
                  <c:v>-7.7631223201751698E-2</c:v>
                </c:pt>
                <c:pt idx="1194">
                  <c:v>-7.7410185337066645E-2</c:v>
                </c:pt>
                <c:pt idx="1195">
                  <c:v>-7.8500235080718989E-2</c:v>
                </c:pt>
                <c:pt idx="1196">
                  <c:v>-7.838517427444458E-2</c:v>
                </c:pt>
                <c:pt idx="1197">
                  <c:v>-7.8245890140533444E-2</c:v>
                </c:pt>
                <c:pt idx="1198">
                  <c:v>-7.817473411560058E-2</c:v>
                </c:pt>
                <c:pt idx="1199">
                  <c:v>-7.8092980384826649E-2</c:v>
                </c:pt>
                <c:pt idx="1200">
                  <c:v>-7.7940070629119867E-2</c:v>
                </c:pt>
                <c:pt idx="1201">
                  <c:v>-7.7879512310028071E-2</c:v>
                </c:pt>
                <c:pt idx="1202">
                  <c:v>-7.780987024307251E-2</c:v>
                </c:pt>
                <c:pt idx="1203">
                  <c:v>-7.7637279033660883E-2</c:v>
                </c:pt>
                <c:pt idx="1204">
                  <c:v>-7.7541899681091306E-2</c:v>
                </c:pt>
                <c:pt idx="1205">
                  <c:v>-7.7541899681091306E-2</c:v>
                </c:pt>
                <c:pt idx="1206">
                  <c:v>-7.7517676353454579E-2</c:v>
                </c:pt>
                <c:pt idx="1207">
                  <c:v>-7.7472257614135731E-2</c:v>
                </c:pt>
                <c:pt idx="1208">
                  <c:v>-7.7423810958862305E-2</c:v>
                </c:pt>
                <c:pt idx="1209">
                  <c:v>-7.7307236194610593E-2</c:v>
                </c:pt>
                <c:pt idx="1210">
                  <c:v>-7.7236080169677729E-2</c:v>
                </c:pt>
                <c:pt idx="1211">
                  <c:v>-7.7236080169677729E-2</c:v>
                </c:pt>
                <c:pt idx="1212">
                  <c:v>-7.7202773094177238E-2</c:v>
                </c:pt>
                <c:pt idx="1213">
                  <c:v>-7.7167952060699457E-2</c:v>
                </c:pt>
                <c:pt idx="1214">
                  <c:v>-7.7202773094177238E-2</c:v>
                </c:pt>
                <c:pt idx="1215">
                  <c:v>-7.7143728733062744E-2</c:v>
                </c:pt>
                <c:pt idx="1216">
                  <c:v>-7.6955997943878168E-2</c:v>
                </c:pt>
                <c:pt idx="1217">
                  <c:v>-7.6839423179626457E-2</c:v>
                </c:pt>
                <c:pt idx="1218">
                  <c:v>-7.6794004440307609E-2</c:v>
                </c:pt>
                <c:pt idx="1219">
                  <c:v>-7.6803088188171387E-2</c:v>
                </c:pt>
                <c:pt idx="1220">
                  <c:v>-7.6794004440307609E-2</c:v>
                </c:pt>
                <c:pt idx="1221">
                  <c:v>-7.6744043827056879E-2</c:v>
                </c:pt>
                <c:pt idx="1222">
                  <c:v>-7.6660776138305659E-2</c:v>
                </c:pt>
                <c:pt idx="1223">
                  <c:v>-7.658053636550903E-2</c:v>
                </c:pt>
                <c:pt idx="1224">
                  <c:v>-7.6594161987304676E-2</c:v>
                </c:pt>
                <c:pt idx="1225">
                  <c:v>-7.5719094276428214E-2</c:v>
                </c:pt>
                <c:pt idx="1226">
                  <c:v>-7.5681245326995841E-2</c:v>
                </c:pt>
                <c:pt idx="1227">
                  <c:v>-7.5601005554199213E-2</c:v>
                </c:pt>
                <c:pt idx="1228">
                  <c:v>-7.5601005554199213E-2</c:v>
                </c:pt>
                <c:pt idx="1229">
                  <c:v>-7.5634312629699704E-2</c:v>
                </c:pt>
                <c:pt idx="1230">
                  <c:v>-7.5634312629699704E-2</c:v>
                </c:pt>
                <c:pt idx="1231">
                  <c:v>-7.5625228881835926E-2</c:v>
                </c:pt>
                <c:pt idx="1232">
                  <c:v>-7.5601005554199213E-2</c:v>
                </c:pt>
                <c:pt idx="1233">
                  <c:v>-7.5541961193084706E-2</c:v>
                </c:pt>
                <c:pt idx="1234">
                  <c:v>-7.5531363487243652E-2</c:v>
                </c:pt>
                <c:pt idx="1235">
                  <c:v>-7.5531363487243652E-2</c:v>
                </c:pt>
                <c:pt idx="1236">
                  <c:v>-7.5531363487243652E-2</c:v>
                </c:pt>
                <c:pt idx="1237">
                  <c:v>-7.55767822265625E-2</c:v>
                </c:pt>
                <c:pt idx="1238">
                  <c:v>-7.5541961193084706E-2</c:v>
                </c:pt>
                <c:pt idx="1239">
                  <c:v>-7.5413274765014637E-2</c:v>
                </c:pt>
                <c:pt idx="1240">
                  <c:v>-7.5401163101196281E-2</c:v>
                </c:pt>
                <c:pt idx="1241">
                  <c:v>-7.5437498092651364E-2</c:v>
                </c:pt>
                <c:pt idx="1242">
                  <c:v>-7.5437498092651364E-2</c:v>
                </c:pt>
                <c:pt idx="1243">
                  <c:v>-7.5472319126129145E-2</c:v>
                </c:pt>
                <c:pt idx="1244">
                  <c:v>-7.5472319126129145E-2</c:v>
                </c:pt>
                <c:pt idx="1245">
                  <c:v>-7.5127136707305905E-2</c:v>
                </c:pt>
                <c:pt idx="1246">
                  <c:v>-7.5127136707305905E-2</c:v>
                </c:pt>
                <c:pt idx="1247">
                  <c:v>-7.5092315673828125E-2</c:v>
                </c:pt>
                <c:pt idx="1248">
                  <c:v>-7.5092315673828125E-2</c:v>
                </c:pt>
                <c:pt idx="1249">
                  <c:v>-7.5139248371124262E-2</c:v>
                </c:pt>
                <c:pt idx="1250">
                  <c:v>-7.5139248371124262E-2</c:v>
                </c:pt>
                <c:pt idx="1251">
                  <c:v>-7.5081717967987058E-2</c:v>
                </c:pt>
                <c:pt idx="1252">
                  <c:v>-7.5069606304168701E-2</c:v>
                </c:pt>
                <c:pt idx="1253">
                  <c:v>-7.5104427337646482E-2</c:v>
                </c:pt>
                <c:pt idx="1254">
                  <c:v>-7.5116539001464838E-2</c:v>
                </c:pt>
                <c:pt idx="1255">
                  <c:v>-7.5139248371124262E-2</c:v>
                </c:pt>
                <c:pt idx="1256">
                  <c:v>-7.5139248371124262E-2</c:v>
                </c:pt>
                <c:pt idx="1257">
                  <c:v>-7.5046896934509277E-2</c:v>
                </c:pt>
                <c:pt idx="1258">
                  <c:v>-7.4999964237213126E-2</c:v>
                </c:pt>
                <c:pt idx="1259">
                  <c:v>-7.5046896934509277E-2</c:v>
                </c:pt>
                <c:pt idx="1260">
                  <c:v>-7.5069606304168701E-2</c:v>
                </c:pt>
                <c:pt idx="1261">
                  <c:v>-7.5034785270690907E-2</c:v>
                </c:pt>
                <c:pt idx="1262">
                  <c:v>-7.4963629245758057E-2</c:v>
                </c:pt>
                <c:pt idx="1263">
                  <c:v>-7.498633861541748E-2</c:v>
                </c:pt>
                <c:pt idx="1264">
                  <c:v>-7.5009047985076904E-2</c:v>
                </c:pt>
                <c:pt idx="1265">
                  <c:v>-7.4904584884643549E-2</c:v>
                </c:pt>
                <c:pt idx="1266">
                  <c:v>-7.4859166145324701E-2</c:v>
                </c:pt>
                <c:pt idx="1267">
                  <c:v>-7.4904584884643549E-2</c:v>
                </c:pt>
                <c:pt idx="1268">
                  <c:v>-7.4916696548461906E-2</c:v>
                </c:pt>
                <c:pt idx="1269">
                  <c:v>-7.4904584884643549E-2</c:v>
                </c:pt>
                <c:pt idx="1270">
                  <c:v>-7.4881875514984125E-2</c:v>
                </c:pt>
                <c:pt idx="1271">
                  <c:v>-7.4868249893188465E-2</c:v>
                </c:pt>
                <c:pt idx="1272">
                  <c:v>-7.4904584884643549E-2</c:v>
                </c:pt>
                <c:pt idx="1273">
                  <c:v>-7.4916696548461906E-2</c:v>
                </c:pt>
                <c:pt idx="1274">
                  <c:v>-7.4859166145324701E-2</c:v>
                </c:pt>
                <c:pt idx="1275">
                  <c:v>-7.5793278217315671E-2</c:v>
                </c:pt>
                <c:pt idx="1276">
                  <c:v>-7.5829613208770741E-2</c:v>
                </c:pt>
                <c:pt idx="1277">
                  <c:v>-7.5793278217315671E-2</c:v>
                </c:pt>
                <c:pt idx="1278">
                  <c:v>-7.5793278217315671E-2</c:v>
                </c:pt>
                <c:pt idx="1279">
                  <c:v>-7.5838696956634519E-2</c:v>
                </c:pt>
                <c:pt idx="1280">
                  <c:v>-7.5829613208770741E-2</c:v>
                </c:pt>
                <c:pt idx="1281">
                  <c:v>-7.574634552001952E-2</c:v>
                </c:pt>
                <c:pt idx="1282">
                  <c:v>-7.5734233856201164E-2</c:v>
                </c:pt>
                <c:pt idx="1283">
                  <c:v>-7.5815987586975095E-2</c:v>
                </c:pt>
                <c:pt idx="1284">
                  <c:v>-7.5829613208770741E-2</c:v>
                </c:pt>
                <c:pt idx="1285">
                  <c:v>-7.5803875923156738E-2</c:v>
                </c:pt>
                <c:pt idx="1286">
                  <c:v>-7.5885629653930656E-2</c:v>
                </c:pt>
                <c:pt idx="1287">
                  <c:v>-7.5899255275726316E-2</c:v>
                </c:pt>
                <c:pt idx="1288">
                  <c:v>-7.5815987586975095E-2</c:v>
                </c:pt>
                <c:pt idx="1289">
                  <c:v>-7.5838696956634519E-2</c:v>
                </c:pt>
                <c:pt idx="1290">
                  <c:v>-7.5829613208770741E-2</c:v>
                </c:pt>
                <c:pt idx="1291">
                  <c:v>-7.5793278217315671E-2</c:v>
                </c:pt>
                <c:pt idx="1292">
                  <c:v>-7.5850808620452875E-2</c:v>
                </c:pt>
                <c:pt idx="1293">
                  <c:v>-7.5864434242248535E-2</c:v>
                </c:pt>
                <c:pt idx="1294">
                  <c:v>-7.5829613208770741E-2</c:v>
                </c:pt>
                <c:pt idx="1295">
                  <c:v>-7.4604821205139157E-2</c:v>
                </c:pt>
                <c:pt idx="1296">
                  <c:v>-7.4627530574798581E-2</c:v>
                </c:pt>
                <c:pt idx="1297">
                  <c:v>-7.458059787750243E-2</c:v>
                </c:pt>
                <c:pt idx="1298">
                  <c:v>-7.4523067474365226E-2</c:v>
                </c:pt>
                <c:pt idx="1299">
                  <c:v>-7.4554860591888428E-2</c:v>
                </c:pt>
                <c:pt idx="1300">
                  <c:v>-7.4604821205139157E-2</c:v>
                </c:pt>
                <c:pt idx="1301">
                  <c:v>-7.4570000171661377E-2</c:v>
                </c:pt>
                <c:pt idx="1302">
                  <c:v>-7.4570000171661377E-2</c:v>
                </c:pt>
                <c:pt idx="1303">
                  <c:v>-7.4570000171661377E-2</c:v>
                </c:pt>
                <c:pt idx="1304">
                  <c:v>-7.450944185256958E-2</c:v>
                </c:pt>
                <c:pt idx="1305">
                  <c:v>-7.450944185256958E-2</c:v>
                </c:pt>
                <c:pt idx="1306">
                  <c:v>-7.4532151222229004E-2</c:v>
                </c:pt>
                <c:pt idx="1307">
                  <c:v>-7.449733018875121E-2</c:v>
                </c:pt>
                <c:pt idx="1308">
                  <c:v>-7.4451911449432362E-2</c:v>
                </c:pt>
                <c:pt idx="1309">
                  <c:v>-7.4439799785614005E-2</c:v>
                </c:pt>
                <c:pt idx="1310">
                  <c:v>-7.449733018875121E-2</c:v>
                </c:pt>
                <c:pt idx="1311">
                  <c:v>-7.4523067474365226E-2</c:v>
                </c:pt>
                <c:pt idx="1312">
                  <c:v>-7.4523067474365226E-2</c:v>
                </c:pt>
                <c:pt idx="1313">
                  <c:v>-7.4570000171661377E-2</c:v>
                </c:pt>
                <c:pt idx="1314">
                  <c:v>-7.4554860591888428E-2</c:v>
                </c:pt>
                <c:pt idx="1315">
                  <c:v>-7.450944185256958E-2</c:v>
                </c:pt>
                <c:pt idx="1316">
                  <c:v>-7.4544262886047361E-2</c:v>
                </c:pt>
                <c:pt idx="1317">
                  <c:v>-7.4554860591888428E-2</c:v>
                </c:pt>
                <c:pt idx="1318">
                  <c:v>-7.4462509155273429E-2</c:v>
                </c:pt>
                <c:pt idx="1319">
                  <c:v>-7.4474620819091786E-2</c:v>
                </c:pt>
                <c:pt idx="1320">
                  <c:v>-7.4485218524932853E-2</c:v>
                </c:pt>
                <c:pt idx="1321">
                  <c:v>-7.4451911449432362E-2</c:v>
                </c:pt>
                <c:pt idx="1322">
                  <c:v>-7.4485218524932853E-2</c:v>
                </c:pt>
                <c:pt idx="1323">
                  <c:v>-7.449733018875121E-2</c:v>
                </c:pt>
                <c:pt idx="1324">
                  <c:v>-7.4417090415954582E-2</c:v>
                </c:pt>
                <c:pt idx="1325">
                  <c:v>-7.459422349929809E-2</c:v>
                </c:pt>
                <c:pt idx="1326">
                  <c:v>-7.4675977230072021E-2</c:v>
                </c:pt>
                <c:pt idx="1327">
                  <c:v>-7.4688088893890378E-2</c:v>
                </c:pt>
                <c:pt idx="1328">
                  <c:v>-7.4653267860412598E-2</c:v>
                </c:pt>
                <c:pt idx="1329">
                  <c:v>-7.4641156196594227E-2</c:v>
                </c:pt>
                <c:pt idx="1330">
                  <c:v>-7.4653267860412598E-2</c:v>
                </c:pt>
                <c:pt idx="1331">
                  <c:v>-7.4663865566253651E-2</c:v>
                </c:pt>
                <c:pt idx="1332">
                  <c:v>-7.4653267860412598E-2</c:v>
                </c:pt>
                <c:pt idx="1333">
                  <c:v>-7.4653267860412598E-2</c:v>
                </c:pt>
                <c:pt idx="1334">
                  <c:v>-7.4653267860412598E-2</c:v>
                </c:pt>
                <c:pt idx="1335">
                  <c:v>-7.4641156196594227E-2</c:v>
                </c:pt>
                <c:pt idx="1336">
                  <c:v>-7.459422349929809E-2</c:v>
                </c:pt>
                <c:pt idx="1337">
                  <c:v>-7.4523067474365226E-2</c:v>
                </c:pt>
                <c:pt idx="1338">
                  <c:v>-7.4441313743591309E-2</c:v>
                </c:pt>
                <c:pt idx="1339">
                  <c:v>-7.4361073970794667E-2</c:v>
                </c:pt>
                <c:pt idx="1340">
                  <c:v>-7.4335336685180664E-2</c:v>
                </c:pt>
                <c:pt idx="1341">
                  <c:v>-7.4335336685180664E-2</c:v>
                </c:pt>
                <c:pt idx="1342">
                  <c:v>-7.4323225021362307E-2</c:v>
                </c:pt>
                <c:pt idx="1343">
                  <c:v>-7.431262731552124E-2</c:v>
                </c:pt>
                <c:pt idx="1344">
                  <c:v>-7.4335336685180664E-2</c:v>
                </c:pt>
                <c:pt idx="1345">
                  <c:v>-7.4557888507843006E-2</c:v>
                </c:pt>
                <c:pt idx="1346">
                  <c:v>-7.4571514129638666E-2</c:v>
                </c:pt>
                <c:pt idx="1347">
                  <c:v>-7.4510955810546869E-2</c:v>
                </c:pt>
                <c:pt idx="1348">
                  <c:v>-7.4439799785614005E-2</c:v>
                </c:pt>
                <c:pt idx="1349">
                  <c:v>-7.4476134777069089E-2</c:v>
                </c:pt>
                <c:pt idx="1350">
                  <c:v>-7.4535179138183583E-2</c:v>
                </c:pt>
                <c:pt idx="1351">
                  <c:v>-7.4523067474365226E-2</c:v>
                </c:pt>
                <c:pt idx="1352">
                  <c:v>-7.4523067474365226E-2</c:v>
                </c:pt>
                <c:pt idx="1353">
                  <c:v>-7.458059787750243E-2</c:v>
                </c:pt>
                <c:pt idx="1354">
                  <c:v>-7.4606335163116447E-2</c:v>
                </c:pt>
                <c:pt idx="1355">
                  <c:v>-7.454577684402465E-2</c:v>
                </c:pt>
                <c:pt idx="1356">
                  <c:v>-7.4535179138183583E-2</c:v>
                </c:pt>
                <c:pt idx="1357">
                  <c:v>-7.4627530574798581E-2</c:v>
                </c:pt>
                <c:pt idx="1358">
                  <c:v>-7.4627530574798581E-2</c:v>
                </c:pt>
                <c:pt idx="1359">
                  <c:v>-7.458059787750243E-2</c:v>
                </c:pt>
                <c:pt idx="1360">
                  <c:v>-7.458059787750243E-2</c:v>
                </c:pt>
                <c:pt idx="1361">
                  <c:v>-7.454577684402465E-2</c:v>
                </c:pt>
                <c:pt idx="1362">
                  <c:v>-7.4510955810546869E-2</c:v>
                </c:pt>
                <c:pt idx="1363">
                  <c:v>-7.4557888507843006E-2</c:v>
                </c:pt>
                <c:pt idx="1364">
                  <c:v>-7.4627530574798581E-2</c:v>
                </c:pt>
                <c:pt idx="1365">
                  <c:v>-7.4618446826934803E-2</c:v>
                </c:pt>
                <c:pt idx="1366">
                  <c:v>-7.454577684402465E-2</c:v>
                </c:pt>
                <c:pt idx="1367">
                  <c:v>-7.4557888507843006E-2</c:v>
                </c:pt>
                <c:pt idx="1368">
                  <c:v>-7.4627530574798581E-2</c:v>
                </c:pt>
                <c:pt idx="1369">
                  <c:v>-7.4618446826934803E-2</c:v>
                </c:pt>
                <c:pt idx="1370">
                  <c:v>-7.454577684402465E-2</c:v>
                </c:pt>
                <c:pt idx="1371">
                  <c:v>-7.4510955810546869E-2</c:v>
                </c:pt>
                <c:pt idx="1372">
                  <c:v>-7.4535179138183583E-2</c:v>
                </c:pt>
                <c:pt idx="1373">
                  <c:v>-7.4557888507843006E-2</c:v>
                </c:pt>
                <c:pt idx="1374">
                  <c:v>-7.4557888507843006E-2</c:v>
                </c:pt>
                <c:pt idx="1375">
                  <c:v>-7.5077176094055176E-2</c:v>
                </c:pt>
                <c:pt idx="1376">
                  <c:v>-7.5111997127532956E-2</c:v>
                </c:pt>
                <c:pt idx="1377">
                  <c:v>-7.5136220455169669E-2</c:v>
                </c:pt>
                <c:pt idx="1378">
                  <c:v>-7.5052952766418449E-2</c:v>
                </c:pt>
                <c:pt idx="1379">
                  <c:v>-7.5042355060577381E-2</c:v>
                </c:pt>
                <c:pt idx="1380">
                  <c:v>-7.5125622749328602E-2</c:v>
                </c:pt>
                <c:pt idx="1381">
                  <c:v>-7.50998854637146E-2</c:v>
                </c:pt>
                <c:pt idx="1382">
                  <c:v>-7.5125622749328602E-2</c:v>
                </c:pt>
                <c:pt idx="1383">
                  <c:v>-7.5217974185943601E-2</c:v>
                </c:pt>
                <c:pt idx="1384">
                  <c:v>-7.5217974185943601E-2</c:v>
                </c:pt>
                <c:pt idx="1385">
                  <c:v>-7.518315315246582E-2</c:v>
                </c:pt>
                <c:pt idx="1386">
                  <c:v>-7.5160443782806396E-2</c:v>
                </c:pt>
                <c:pt idx="1387">
                  <c:v>-7.5146818161010737E-2</c:v>
                </c:pt>
                <c:pt idx="1388">
                  <c:v>-7.518315315246582E-2</c:v>
                </c:pt>
                <c:pt idx="1389">
                  <c:v>-7.518315315246582E-2</c:v>
                </c:pt>
                <c:pt idx="1390">
                  <c:v>-7.517104148864745E-2</c:v>
                </c:pt>
                <c:pt idx="1391">
                  <c:v>-7.5192236900329584E-2</c:v>
                </c:pt>
                <c:pt idx="1392">
                  <c:v>-7.5205862522125244E-2</c:v>
                </c:pt>
                <c:pt idx="1393">
                  <c:v>-7.5160443782806396E-2</c:v>
                </c:pt>
                <c:pt idx="1394">
                  <c:v>-7.5136220455169669E-2</c:v>
                </c:pt>
                <c:pt idx="1395">
                  <c:v>-7.4330794811248782E-2</c:v>
                </c:pt>
                <c:pt idx="1396">
                  <c:v>-7.4330794811248782E-2</c:v>
                </c:pt>
                <c:pt idx="1397">
                  <c:v>-7.4353504180908192E-2</c:v>
                </c:pt>
                <c:pt idx="1398">
                  <c:v>-7.4423146247863767E-2</c:v>
                </c:pt>
                <c:pt idx="1399">
                  <c:v>-7.4377727508544919E-2</c:v>
                </c:pt>
                <c:pt idx="1400">
                  <c:v>-7.4308085441589358E-2</c:v>
                </c:pt>
                <c:pt idx="1401">
                  <c:v>-7.4353504180908192E-2</c:v>
                </c:pt>
                <c:pt idx="1402">
                  <c:v>-7.4401950836181632E-2</c:v>
                </c:pt>
                <c:pt idx="1403">
                  <c:v>-7.4353504180908192E-2</c:v>
                </c:pt>
                <c:pt idx="1404">
                  <c:v>-7.4330794811248782E-2</c:v>
                </c:pt>
                <c:pt idx="1405">
                  <c:v>-7.4401950836181632E-2</c:v>
                </c:pt>
                <c:pt idx="1406">
                  <c:v>-7.4448883533477783E-2</c:v>
                </c:pt>
                <c:pt idx="1407">
                  <c:v>-7.4342906475067139E-2</c:v>
                </c:pt>
                <c:pt idx="1408">
                  <c:v>-7.4273264408111564E-2</c:v>
                </c:pt>
                <c:pt idx="1409">
                  <c:v>-7.4283862113952631E-2</c:v>
                </c:pt>
                <c:pt idx="1410">
                  <c:v>-7.4261152744293207E-2</c:v>
                </c:pt>
                <c:pt idx="1411">
                  <c:v>-7.4283862113952631E-2</c:v>
                </c:pt>
                <c:pt idx="1412">
                  <c:v>-7.4283862113952631E-2</c:v>
                </c:pt>
                <c:pt idx="1413">
                  <c:v>-7.4249041080474851E-2</c:v>
                </c:pt>
                <c:pt idx="1414">
                  <c:v>-7.4273264408111564E-2</c:v>
                </c:pt>
                <c:pt idx="1415">
                  <c:v>-7.4308085441589358E-2</c:v>
                </c:pt>
                <c:pt idx="1416">
                  <c:v>-7.4342906475067139E-2</c:v>
                </c:pt>
                <c:pt idx="1417">
                  <c:v>-7.4342906475067139E-2</c:v>
                </c:pt>
                <c:pt idx="1418">
                  <c:v>-7.4330794811248782E-2</c:v>
                </c:pt>
                <c:pt idx="1419">
                  <c:v>-7.4342906475067139E-2</c:v>
                </c:pt>
                <c:pt idx="1420">
                  <c:v>-7.4318683147430412E-2</c:v>
                </c:pt>
                <c:pt idx="1421">
                  <c:v>-7.4342906475067139E-2</c:v>
                </c:pt>
                <c:pt idx="1422">
                  <c:v>-7.4365615844726563E-2</c:v>
                </c:pt>
                <c:pt idx="1423">
                  <c:v>-7.4330794811248782E-2</c:v>
                </c:pt>
                <c:pt idx="1424">
                  <c:v>-7.4283862113952631E-2</c:v>
                </c:pt>
                <c:pt idx="1425">
                  <c:v>-7.4609363079071039E-2</c:v>
                </c:pt>
                <c:pt idx="1426">
                  <c:v>-7.4680519104003903E-2</c:v>
                </c:pt>
                <c:pt idx="1427">
                  <c:v>-7.4645698070526123E-2</c:v>
                </c:pt>
                <c:pt idx="1428">
                  <c:v>-7.4585139751434326E-2</c:v>
                </c:pt>
                <c:pt idx="1429">
                  <c:v>-7.4609363079071039E-2</c:v>
                </c:pt>
                <c:pt idx="1430">
                  <c:v>-7.4609363079071039E-2</c:v>
                </c:pt>
                <c:pt idx="1431">
                  <c:v>-7.4609363079071039E-2</c:v>
                </c:pt>
                <c:pt idx="1432">
                  <c:v>-7.4632072448730463E-2</c:v>
                </c:pt>
                <c:pt idx="1433">
                  <c:v>-7.4609363079071039E-2</c:v>
                </c:pt>
                <c:pt idx="1434">
                  <c:v>-7.4632072448730463E-2</c:v>
                </c:pt>
                <c:pt idx="1435">
                  <c:v>-7.4632072448730463E-2</c:v>
                </c:pt>
                <c:pt idx="1436">
                  <c:v>-7.4562430381774902E-2</c:v>
                </c:pt>
                <c:pt idx="1437">
                  <c:v>-7.4539721012115479E-2</c:v>
                </c:pt>
                <c:pt idx="1438">
                  <c:v>-7.4597251415252683E-2</c:v>
                </c:pt>
                <c:pt idx="1439">
                  <c:v>-7.4645698070526123E-2</c:v>
                </c:pt>
                <c:pt idx="1440">
                  <c:v>-7.4619960784912107E-2</c:v>
                </c:pt>
                <c:pt idx="1441">
                  <c:v>-7.4585139751434326E-2</c:v>
                </c:pt>
                <c:pt idx="1442">
                  <c:v>-7.4609363079071039E-2</c:v>
                </c:pt>
                <c:pt idx="1443">
                  <c:v>-7.4632072448730463E-2</c:v>
                </c:pt>
                <c:pt idx="1444">
                  <c:v>-7.4585139751434326E-2</c:v>
                </c:pt>
                <c:pt idx="1445">
                  <c:v>-7.4052226543426511E-2</c:v>
                </c:pt>
                <c:pt idx="1446">
                  <c:v>-7.4052226543426511E-2</c:v>
                </c:pt>
                <c:pt idx="1447">
                  <c:v>-7.4112784862518308E-2</c:v>
                </c:pt>
                <c:pt idx="1448">
                  <c:v>-7.4124896526336664E-2</c:v>
                </c:pt>
                <c:pt idx="1449">
                  <c:v>-7.406736612319946E-2</c:v>
                </c:pt>
                <c:pt idx="1450">
                  <c:v>-7.406736612319946E-2</c:v>
                </c:pt>
                <c:pt idx="1451">
                  <c:v>-7.4112784862518308E-2</c:v>
                </c:pt>
                <c:pt idx="1452">
                  <c:v>-7.4124896526336664E-2</c:v>
                </c:pt>
                <c:pt idx="1453">
                  <c:v>-7.4052226543426511E-2</c:v>
                </c:pt>
                <c:pt idx="1454">
                  <c:v>-7.4052226543426511E-2</c:v>
                </c:pt>
                <c:pt idx="1455">
                  <c:v>-7.4090075492858884E-2</c:v>
                </c:pt>
                <c:pt idx="1456">
                  <c:v>-7.4041628837585444E-2</c:v>
                </c:pt>
                <c:pt idx="1457">
                  <c:v>-7.4006807804107663E-2</c:v>
                </c:pt>
                <c:pt idx="1458">
                  <c:v>-7.4041628837585444E-2</c:v>
                </c:pt>
                <c:pt idx="1459">
                  <c:v>-7.4077963829040527E-2</c:v>
                </c:pt>
                <c:pt idx="1460">
                  <c:v>-7.4112784862518308E-2</c:v>
                </c:pt>
                <c:pt idx="1461">
                  <c:v>-7.4135494232177732E-2</c:v>
                </c:pt>
                <c:pt idx="1462">
                  <c:v>-7.406736612319946E-2</c:v>
                </c:pt>
                <c:pt idx="1463">
                  <c:v>-7.401740550994873E-2</c:v>
                </c:pt>
                <c:pt idx="1464">
                  <c:v>-7.4090075492858884E-2</c:v>
                </c:pt>
                <c:pt idx="1465">
                  <c:v>-7.4159717559814445E-2</c:v>
                </c:pt>
                <c:pt idx="1466">
                  <c:v>-7.4182426929473869E-2</c:v>
                </c:pt>
                <c:pt idx="1467">
                  <c:v>-7.4159717559814445E-2</c:v>
                </c:pt>
                <c:pt idx="1468">
                  <c:v>-7.4100673198699951E-2</c:v>
                </c:pt>
                <c:pt idx="1469">
                  <c:v>-7.4147605895996088E-2</c:v>
                </c:pt>
                <c:pt idx="1470">
                  <c:v>-7.4182426929473869E-2</c:v>
                </c:pt>
                <c:pt idx="1471">
                  <c:v>-7.4124896526336664E-2</c:v>
                </c:pt>
                <c:pt idx="1472">
                  <c:v>-7.4124896526336664E-2</c:v>
                </c:pt>
                <c:pt idx="1473">
                  <c:v>-7.4100673198699951E-2</c:v>
                </c:pt>
                <c:pt idx="1474">
                  <c:v>-7.406736612319946E-2</c:v>
                </c:pt>
                <c:pt idx="1475">
                  <c:v>-7.4541234970092768E-2</c:v>
                </c:pt>
                <c:pt idx="1476">
                  <c:v>-7.4530637264251701E-2</c:v>
                </c:pt>
                <c:pt idx="1477">
                  <c:v>-7.4471592903137207E-2</c:v>
                </c:pt>
                <c:pt idx="1478">
                  <c:v>-7.4520039558410633E-2</c:v>
                </c:pt>
                <c:pt idx="1479">
                  <c:v>-7.4530637264251701E-2</c:v>
                </c:pt>
                <c:pt idx="1480">
                  <c:v>-7.449581623077392E-2</c:v>
                </c:pt>
                <c:pt idx="1481">
                  <c:v>-7.4506413936614987E-2</c:v>
                </c:pt>
                <c:pt idx="1482">
                  <c:v>-7.4520039558410633E-2</c:v>
                </c:pt>
                <c:pt idx="1483">
                  <c:v>-7.4520039558410633E-2</c:v>
                </c:pt>
                <c:pt idx="1484">
                  <c:v>-7.4553346633911124E-2</c:v>
                </c:pt>
                <c:pt idx="1485">
                  <c:v>-7.4530637264251701E-2</c:v>
                </c:pt>
                <c:pt idx="1486">
                  <c:v>-7.4520039558410633E-2</c:v>
                </c:pt>
                <c:pt idx="1487">
                  <c:v>-7.4566972255706784E-2</c:v>
                </c:pt>
                <c:pt idx="1488">
                  <c:v>-7.4566972255706784E-2</c:v>
                </c:pt>
                <c:pt idx="1489">
                  <c:v>-7.4530637264251701E-2</c:v>
                </c:pt>
                <c:pt idx="1490">
                  <c:v>-7.4566972255706784E-2</c:v>
                </c:pt>
                <c:pt idx="1491">
                  <c:v>-7.4601793289184565E-2</c:v>
                </c:pt>
                <c:pt idx="1492">
                  <c:v>-7.4566972255706784E-2</c:v>
                </c:pt>
                <c:pt idx="1493">
                  <c:v>-7.4530637264251701E-2</c:v>
                </c:pt>
                <c:pt idx="1494">
                  <c:v>-7.449581623077392E-2</c:v>
                </c:pt>
                <c:pt idx="1495">
                  <c:v>-7.4091589450836173E-2</c:v>
                </c:pt>
                <c:pt idx="1496">
                  <c:v>-7.4126410484313968E-2</c:v>
                </c:pt>
                <c:pt idx="1497">
                  <c:v>-7.41158127784729E-2</c:v>
                </c:pt>
                <c:pt idx="1498">
                  <c:v>-7.4126410484313968E-2</c:v>
                </c:pt>
                <c:pt idx="1499">
                  <c:v>-7.4173343181610105E-2</c:v>
                </c:pt>
                <c:pt idx="1500">
                  <c:v>-7.4138522148132324E-2</c:v>
                </c:pt>
                <c:pt idx="1501">
                  <c:v>-7.4126410484313968E-2</c:v>
                </c:pt>
                <c:pt idx="1502">
                  <c:v>-7.4173343181610105E-2</c:v>
                </c:pt>
                <c:pt idx="1503">
                  <c:v>-7.4150633811950681E-2</c:v>
                </c:pt>
                <c:pt idx="1504">
                  <c:v>-7.4173343181610105E-2</c:v>
                </c:pt>
                <c:pt idx="1505">
                  <c:v>-7.4173343181610105E-2</c:v>
                </c:pt>
                <c:pt idx="1506">
                  <c:v>-7.4126410484313968E-2</c:v>
                </c:pt>
                <c:pt idx="1507">
                  <c:v>-7.4173343181610105E-2</c:v>
                </c:pt>
                <c:pt idx="1508">
                  <c:v>-7.4196052551269528E-2</c:v>
                </c:pt>
                <c:pt idx="1509">
                  <c:v>-7.4173343181610105E-2</c:v>
                </c:pt>
                <c:pt idx="1510">
                  <c:v>-7.4196052551269528E-2</c:v>
                </c:pt>
                <c:pt idx="1511">
                  <c:v>-7.4209678173065188E-2</c:v>
                </c:pt>
                <c:pt idx="1512">
                  <c:v>-7.4185454845428461E-2</c:v>
                </c:pt>
                <c:pt idx="1513">
                  <c:v>-7.4126410484313968E-2</c:v>
                </c:pt>
                <c:pt idx="1514">
                  <c:v>-7.4138522148132324E-2</c:v>
                </c:pt>
                <c:pt idx="1515">
                  <c:v>-7.4196052551269528E-2</c:v>
                </c:pt>
                <c:pt idx="1516">
                  <c:v>-7.4161231517791748E-2</c:v>
                </c:pt>
                <c:pt idx="1517">
                  <c:v>-7.4068880081176749E-2</c:v>
                </c:pt>
                <c:pt idx="1518">
                  <c:v>-7.4056768417358393E-2</c:v>
                </c:pt>
                <c:pt idx="1519">
                  <c:v>-7.4103701114654544E-2</c:v>
                </c:pt>
                <c:pt idx="1520">
                  <c:v>-7.41158127784729E-2</c:v>
                </c:pt>
                <c:pt idx="1521">
                  <c:v>-7.4103701114654544E-2</c:v>
                </c:pt>
                <c:pt idx="1522">
                  <c:v>-7.4103701114654544E-2</c:v>
                </c:pt>
                <c:pt idx="1523">
                  <c:v>-7.41158127784729E-2</c:v>
                </c:pt>
                <c:pt idx="1524">
                  <c:v>-7.408099174499512E-2</c:v>
                </c:pt>
                <c:pt idx="1525">
                  <c:v>-7.5310325622558585E-2</c:v>
                </c:pt>
                <c:pt idx="1526">
                  <c:v>-7.5322437286376942E-2</c:v>
                </c:pt>
                <c:pt idx="1527">
                  <c:v>-7.5310325622558585E-2</c:v>
                </c:pt>
                <c:pt idx="1528">
                  <c:v>-7.5357258319854736E-2</c:v>
                </c:pt>
                <c:pt idx="1529">
                  <c:v>-7.5405704975128163E-2</c:v>
                </c:pt>
                <c:pt idx="1530">
                  <c:v>-7.536785602569579E-2</c:v>
                </c:pt>
                <c:pt idx="1531">
                  <c:v>-7.536785602569579E-2</c:v>
                </c:pt>
                <c:pt idx="1532">
                  <c:v>-7.5405704975128163E-2</c:v>
                </c:pt>
                <c:pt idx="1533">
                  <c:v>-7.5348174571990958E-2</c:v>
                </c:pt>
                <c:pt idx="1534">
                  <c:v>-7.5252795219421381E-2</c:v>
                </c:pt>
                <c:pt idx="1535">
                  <c:v>-7.5310325622558585E-2</c:v>
                </c:pt>
                <c:pt idx="1536">
                  <c:v>-7.5382995605468739E-2</c:v>
                </c:pt>
                <c:pt idx="1537">
                  <c:v>-7.5299727916717518E-2</c:v>
                </c:pt>
                <c:pt idx="1538">
                  <c:v>-7.5287616252899162E-2</c:v>
                </c:pt>
                <c:pt idx="1539">
                  <c:v>-7.5334548950195313E-2</c:v>
                </c:pt>
                <c:pt idx="1540">
                  <c:v>-7.536785602569579E-2</c:v>
                </c:pt>
                <c:pt idx="1541">
                  <c:v>-7.5382995605468739E-2</c:v>
                </c:pt>
                <c:pt idx="1542">
                  <c:v>-7.5322437286376942E-2</c:v>
                </c:pt>
                <c:pt idx="1543">
                  <c:v>-7.5310325622558585E-2</c:v>
                </c:pt>
                <c:pt idx="1544">
                  <c:v>-7.5310325622558585E-2</c:v>
                </c:pt>
                <c:pt idx="1545">
                  <c:v>-7.5227057933807365E-2</c:v>
                </c:pt>
                <c:pt idx="1546">
                  <c:v>-7.5287616252899162E-2</c:v>
                </c:pt>
                <c:pt idx="1547">
                  <c:v>-7.5240683555603025E-2</c:v>
                </c:pt>
                <c:pt idx="1548">
                  <c:v>-7.5192236900329584E-2</c:v>
                </c:pt>
                <c:pt idx="1549">
                  <c:v>-7.5261878967285145E-2</c:v>
                </c:pt>
                <c:pt idx="1550">
                  <c:v>-7.5275504589080805E-2</c:v>
                </c:pt>
                <c:pt idx="1551">
                  <c:v>-7.5227057933807365E-2</c:v>
                </c:pt>
                <c:pt idx="1552">
                  <c:v>-7.5214946269989008E-2</c:v>
                </c:pt>
                <c:pt idx="1553">
                  <c:v>-7.5261878967285145E-2</c:v>
                </c:pt>
                <c:pt idx="1554">
                  <c:v>-7.5252795219421381E-2</c:v>
                </c:pt>
                <c:pt idx="1555">
                  <c:v>-7.5214946269989008E-2</c:v>
                </c:pt>
                <c:pt idx="1556">
                  <c:v>-7.5227057933807365E-2</c:v>
                </c:pt>
                <c:pt idx="1557">
                  <c:v>-7.5252795219421381E-2</c:v>
                </c:pt>
                <c:pt idx="1558">
                  <c:v>-7.5227057933807365E-2</c:v>
                </c:pt>
                <c:pt idx="1559">
                  <c:v>-7.5214946269989008E-2</c:v>
                </c:pt>
                <c:pt idx="1560">
                  <c:v>-7.5252795219421381E-2</c:v>
                </c:pt>
                <c:pt idx="1561">
                  <c:v>-7.5192236900329584E-2</c:v>
                </c:pt>
                <c:pt idx="1562">
                  <c:v>-7.513470649719238E-2</c:v>
                </c:pt>
                <c:pt idx="1563">
                  <c:v>-7.5240683555603025E-2</c:v>
                </c:pt>
                <c:pt idx="1564">
                  <c:v>-7.5299727916717518E-2</c:v>
                </c:pt>
                <c:pt idx="1565">
                  <c:v>-7.5261878967285145E-2</c:v>
                </c:pt>
                <c:pt idx="1566">
                  <c:v>-7.5227057933807365E-2</c:v>
                </c:pt>
                <c:pt idx="1567">
                  <c:v>-7.5205862522125244E-2</c:v>
                </c:pt>
                <c:pt idx="1568">
                  <c:v>-7.5205862522125244E-2</c:v>
                </c:pt>
                <c:pt idx="1569">
                  <c:v>-7.5214946269989008E-2</c:v>
                </c:pt>
                <c:pt idx="1570">
                  <c:v>-7.5227057933807365E-2</c:v>
                </c:pt>
                <c:pt idx="1571">
                  <c:v>-7.5214946269989008E-2</c:v>
                </c:pt>
                <c:pt idx="1572">
                  <c:v>-7.5192236900329584E-2</c:v>
                </c:pt>
                <c:pt idx="1573">
                  <c:v>-7.5205862522125244E-2</c:v>
                </c:pt>
                <c:pt idx="1574">
                  <c:v>-7.5227057933807365E-2</c:v>
                </c:pt>
                <c:pt idx="1575">
                  <c:v>-7.5375425815582264E-2</c:v>
                </c:pt>
                <c:pt idx="1576">
                  <c:v>-7.5387537479400635E-2</c:v>
                </c:pt>
                <c:pt idx="1577">
                  <c:v>-7.5375425815582264E-2</c:v>
                </c:pt>
                <c:pt idx="1578">
                  <c:v>-7.535271644592284E-2</c:v>
                </c:pt>
                <c:pt idx="1579">
                  <c:v>-7.5363314151763908E-2</c:v>
                </c:pt>
                <c:pt idx="1580">
                  <c:v>-7.5423872470855705E-2</c:v>
                </c:pt>
                <c:pt idx="1581">
                  <c:v>-7.5398135185241688E-2</c:v>
                </c:pt>
                <c:pt idx="1582">
                  <c:v>-7.5328493118286127E-2</c:v>
                </c:pt>
                <c:pt idx="1583">
                  <c:v>-7.5375425815582264E-2</c:v>
                </c:pt>
                <c:pt idx="1584">
                  <c:v>-7.5398135185241688E-2</c:v>
                </c:pt>
                <c:pt idx="1585">
                  <c:v>-7.5423872470855705E-2</c:v>
                </c:pt>
                <c:pt idx="1586">
                  <c:v>-7.5457179546356196E-2</c:v>
                </c:pt>
                <c:pt idx="1587">
                  <c:v>-7.5398135185241688E-2</c:v>
                </c:pt>
                <c:pt idx="1588">
                  <c:v>-7.5363314151763908E-2</c:v>
                </c:pt>
                <c:pt idx="1589">
                  <c:v>-7.5340604782104484E-2</c:v>
                </c:pt>
                <c:pt idx="1590">
                  <c:v>-7.531789541244506E-2</c:v>
                </c:pt>
                <c:pt idx="1591">
                  <c:v>-7.5363314151763908E-2</c:v>
                </c:pt>
                <c:pt idx="1592">
                  <c:v>-7.5375425815582264E-2</c:v>
                </c:pt>
                <c:pt idx="1593">
                  <c:v>-7.5363314151763908E-2</c:v>
                </c:pt>
                <c:pt idx="1594">
                  <c:v>-7.5387537479400635E-2</c:v>
                </c:pt>
                <c:pt idx="1595">
                  <c:v>-7.6367068290710438E-2</c:v>
                </c:pt>
                <c:pt idx="1596">
                  <c:v>-7.6610815525054929E-2</c:v>
                </c:pt>
                <c:pt idx="1597">
                  <c:v>-7.6226270198822013E-2</c:v>
                </c:pt>
                <c:pt idx="1598">
                  <c:v>-7.5885629653930656E-2</c:v>
                </c:pt>
                <c:pt idx="1599">
                  <c:v>-7.7078628540039051E-2</c:v>
                </c:pt>
                <c:pt idx="1600">
                  <c:v>-7.1516346931457517E-2</c:v>
                </c:pt>
                <c:pt idx="1601">
                  <c:v>-8.5288822650909424E-2</c:v>
                </c:pt>
                <c:pt idx="1602">
                  <c:v>-7.3858439922332764E-2</c:v>
                </c:pt>
                <c:pt idx="1603">
                  <c:v>-4.5479297637939453E-2</c:v>
                </c:pt>
                <c:pt idx="1604">
                  <c:v>-0.15623289346694946</c:v>
                </c:pt>
                <c:pt idx="1605">
                  <c:v>-0.22692564725875852</c:v>
                </c:pt>
                <c:pt idx="1606">
                  <c:v>-0.73110544681549072</c:v>
                </c:pt>
                <c:pt idx="1607">
                  <c:v>-1.7289112448692321</c:v>
                </c:pt>
                <c:pt idx="1608">
                  <c:v>-1.3754247665405273</c:v>
                </c:pt>
                <c:pt idx="1609">
                  <c:v>-0.18254851102828978</c:v>
                </c:pt>
                <c:pt idx="1610">
                  <c:v>-5.434503555297851E-2</c:v>
                </c:pt>
                <c:pt idx="1611">
                  <c:v>-0.22255636453628538</c:v>
                </c:pt>
                <c:pt idx="1612">
                  <c:v>-0.11136220693588256</c:v>
                </c:pt>
                <c:pt idx="1613">
                  <c:v>-0.12665772438049316</c:v>
                </c:pt>
                <c:pt idx="1614">
                  <c:v>-0.14739894866943359</c:v>
                </c:pt>
                <c:pt idx="1615">
                  <c:v>-0.12853200435638426</c:v>
                </c:pt>
                <c:pt idx="1616">
                  <c:v>-0.13134191036224366</c:v>
                </c:pt>
                <c:pt idx="1617">
                  <c:v>-0.13248949050903319</c:v>
                </c:pt>
                <c:pt idx="1618">
                  <c:v>-0.13127226829528807</c:v>
                </c:pt>
                <c:pt idx="1619">
                  <c:v>-0.13075600862503051</c:v>
                </c:pt>
                <c:pt idx="1620">
                  <c:v>-0.13037146329879759</c:v>
                </c:pt>
                <c:pt idx="1621">
                  <c:v>-0.12997177839279175</c:v>
                </c:pt>
                <c:pt idx="1622">
                  <c:v>-0.12977193593978881</c:v>
                </c:pt>
                <c:pt idx="1623">
                  <c:v>-0.12972500324249267</c:v>
                </c:pt>
                <c:pt idx="1624">
                  <c:v>-0.12948276996612548</c:v>
                </c:pt>
                <c:pt idx="1625">
                  <c:v>-0.12864403724670409</c:v>
                </c:pt>
                <c:pt idx="1626">
                  <c:v>-0.12849112749099731</c:v>
                </c:pt>
                <c:pt idx="1627">
                  <c:v>-0.12832913398742676</c:v>
                </c:pt>
                <c:pt idx="1628">
                  <c:v>-0.12815200090408324</c:v>
                </c:pt>
                <c:pt idx="1629">
                  <c:v>-0.12815200090408324</c:v>
                </c:pt>
                <c:pt idx="1630">
                  <c:v>-0.12809447050094605</c:v>
                </c:pt>
                <c:pt idx="1631">
                  <c:v>-0.12776594161987304</c:v>
                </c:pt>
                <c:pt idx="1632">
                  <c:v>-0.12743892669677734</c:v>
                </c:pt>
                <c:pt idx="1633">
                  <c:v>-0.12736777067184449</c:v>
                </c:pt>
                <c:pt idx="1634">
                  <c:v>-0.12727390527725219</c:v>
                </c:pt>
                <c:pt idx="1635">
                  <c:v>-0.12711039781570435</c:v>
                </c:pt>
                <c:pt idx="1636">
                  <c:v>-0.12706346511840819</c:v>
                </c:pt>
                <c:pt idx="1637">
                  <c:v>-0.12701804637908934</c:v>
                </c:pt>
                <c:pt idx="1638">
                  <c:v>-0.12688784599304198</c:v>
                </c:pt>
                <c:pt idx="1639">
                  <c:v>-0.12676975727081299</c:v>
                </c:pt>
                <c:pt idx="1640">
                  <c:v>-0.12667740583419798</c:v>
                </c:pt>
                <c:pt idx="1641">
                  <c:v>-0.12666529417037964</c:v>
                </c:pt>
                <c:pt idx="1642">
                  <c:v>-0.12663047313690184</c:v>
                </c:pt>
                <c:pt idx="1643">
                  <c:v>-0.1265244960784912</c:v>
                </c:pt>
                <c:pt idx="1644">
                  <c:v>-0.12646545171737669</c:v>
                </c:pt>
                <c:pt idx="1645">
                  <c:v>-0.12507866621017455</c:v>
                </c:pt>
                <c:pt idx="1646">
                  <c:v>-0.12493635416030884</c:v>
                </c:pt>
                <c:pt idx="1647">
                  <c:v>-0.12483340501785277</c:v>
                </c:pt>
                <c:pt idx="1648">
                  <c:v>-0.12487882375717162</c:v>
                </c:pt>
                <c:pt idx="1649">
                  <c:v>-0.12493635416030884</c:v>
                </c:pt>
                <c:pt idx="1650">
                  <c:v>-0.12492575645446777</c:v>
                </c:pt>
                <c:pt idx="1651">
                  <c:v>-0.12490001916885375</c:v>
                </c:pt>
                <c:pt idx="1652">
                  <c:v>-0.12480766773223877</c:v>
                </c:pt>
                <c:pt idx="1653">
                  <c:v>-0.12466535568237304</c:v>
                </c:pt>
                <c:pt idx="1654">
                  <c:v>-0.12469109296798705</c:v>
                </c:pt>
                <c:pt idx="1655">
                  <c:v>-0.12475013732910155</c:v>
                </c:pt>
                <c:pt idx="1656">
                  <c:v>-0.1247955560684204</c:v>
                </c:pt>
                <c:pt idx="1657">
                  <c:v>-0.12485308647155761</c:v>
                </c:pt>
                <c:pt idx="1658">
                  <c:v>-0.12481826543807982</c:v>
                </c:pt>
                <c:pt idx="1659">
                  <c:v>-0.12476073503494262</c:v>
                </c:pt>
                <c:pt idx="1660">
                  <c:v>-0.12478344440460204</c:v>
                </c:pt>
                <c:pt idx="1661">
                  <c:v>-0.12475013732910155</c:v>
                </c:pt>
                <c:pt idx="1662">
                  <c:v>-0.12472591400146484</c:v>
                </c:pt>
                <c:pt idx="1663">
                  <c:v>-0.12476073503494262</c:v>
                </c:pt>
                <c:pt idx="1664">
                  <c:v>-0.12473802566528319</c:v>
                </c:pt>
                <c:pt idx="1665">
                  <c:v>-0.12469109296798705</c:v>
                </c:pt>
                <c:pt idx="1666">
                  <c:v>-0.12464567422866821</c:v>
                </c:pt>
                <c:pt idx="1667">
                  <c:v>-0.12460782527923583</c:v>
                </c:pt>
                <c:pt idx="1668">
                  <c:v>-0.12457300424575805</c:v>
                </c:pt>
                <c:pt idx="1669">
                  <c:v>-0.12455029487609863</c:v>
                </c:pt>
                <c:pt idx="1670">
                  <c:v>-0.12458511590957641</c:v>
                </c:pt>
                <c:pt idx="1671">
                  <c:v>-0.12457300424575805</c:v>
                </c:pt>
                <c:pt idx="1672">
                  <c:v>-0.12449276447296141</c:v>
                </c:pt>
                <c:pt idx="1673">
                  <c:v>-0.12450336217880248</c:v>
                </c:pt>
                <c:pt idx="1674">
                  <c:v>-0.12458511590957641</c:v>
                </c:pt>
                <c:pt idx="1675">
                  <c:v>-0.12368885278701781</c:v>
                </c:pt>
                <c:pt idx="1676">
                  <c:v>-0.12365403175354003</c:v>
                </c:pt>
                <c:pt idx="1677">
                  <c:v>-0.1236070990562439</c:v>
                </c:pt>
                <c:pt idx="1678">
                  <c:v>-0.1236646294593811</c:v>
                </c:pt>
                <c:pt idx="1679">
                  <c:v>-0.12368885278701781</c:v>
                </c:pt>
                <c:pt idx="1680">
                  <c:v>-0.1236070990562439</c:v>
                </c:pt>
                <c:pt idx="1681">
                  <c:v>-0.12362980842590332</c:v>
                </c:pt>
                <c:pt idx="1682">
                  <c:v>-0.12372367382049559</c:v>
                </c:pt>
                <c:pt idx="1683">
                  <c:v>-0.12369945049285888</c:v>
                </c:pt>
                <c:pt idx="1684">
                  <c:v>-0.12371459007263183</c:v>
                </c:pt>
                <c:pt idx="1685">
                  <c:v>-0.12373427152633666</c:v>
                </c:pt>
                <c:pt idx="1686">
                  <c:v>-0.12362980842590332</c:v>
                </c:pt>
                <c:pt idx="1687">
                  <c:v>-0.12353594303131103</c:v>
                </c:pt>
                <c:pt idx="1688">
                  <c:v>-0.12353594303131103</c:v>
                </c:pt>
                <c:pt idx="1689">
                  <c:v>-0.1235147476196289</c:v>
                </c:pt>
                <c:pt idx="1690">
                  <c:v>-0.12353594303131103</c:v>
                </c:pt>
                <c:pt idx="1691">
                  <c:v>-0.12350112199783325</c:v>
                </c:pt>
                <c:pt idx="1692">
                  <c:v>-0.12341936826705932</c:v>
                </c:pt>
                <c:pt idx="1693">
                  <c:v>-0.12347992658615112</c:v>
                </c:pt>
                <c:pt idx="1694">
                  <c:v>-0.1235465407371521</c:v>
                </c:pt>
                <c:pt idx="1695">
                  <c:v>-0.12331490516662597</c:v>
                </c:pt>
                <c:pt idx="1696">
                  <c:v>-0.12326948642730712</c:v>
                </c:pt>
                <c:pt idx="1697">
                  <c:v>-0.12323466539382934</c:v>
                </c:pt>
                <c:pt idx="1698">
                  <c:v>-0.12316199541091918</c:v>
                </c:pt>
                <c:pt idx="1699">
                  <c:v>-0.12311657667160034</c:v>
                </c:pt>
                <c:pt idx="1700">
                  <c:v>-0.12315139770507812</c:v>
                </c:pt>
                <c:pt idx="1701">
                  <c:v>-0.1231271743774414</c:v>
                </c:pt>
                <c:pt idx="1702">
                  <c:v>-0.12303330898284912</c:v>
                </c:pt>
                <c:pt idx="1703">
                  <c:v>-0.12302119731903076</c:v>
                </c:pt>
                <c:pt idx="1704">
                  <c:v>-0.12304693460464478</c:v>
                </c:pt>
                <c:pt idx="1705">
                  <c:v>-0.12305601835250854</c:v>
                </c:pt>
                <c:pt idx="1706">
                  <c:v>-0.12309235334396362</c:v>
                </c:pt>
                <c:pt idx="1707">
                  <c:v>-0.12309235334396362</c:v>
                </c:pt>
                <c:pt idx="1708">
                  <c:v>-0.12298637628555298</c:v>
                </c:pt>
                <c:pt idx="1709">
                  <c:v>-0.1230090856552124</c:v>
                </c:pt>
                <c:pt idx="1710">
                  <c:v>-0.12308175563812256</c:v>
                </c:pt>
                <c:pt idx="1711">
                  <c:v>-0.12299848794937134</c:v>
                </c:pt>
                <c:pt idx="1712">
                  <c:v>-0.12297426462173461</c:v>
                </c:pt>
                <c:pt idx="1713">
                  <c:v>-0.1230681300163269</c:v>
                </c:pt>
                <c:pt idx="1714">
                  <c:v>-0.12308175563812256</c:v>
                </c:pt>
                <c:pt idx="1715">
                  <c:v>-0.12299848794937134</c:v>
                </c:pt>
                <c:pt idx="1716">
                  <c:v>-0.12298637628555298</c:v>
                </c:pt>
                <c:pt idx="1717">
                  <c:v>-0.1230090856552124</c:v>
                </c:pt>
                <c:pt idx="1718">
                  <c:v>-0.12298637628555298</c:v>
                </c:pt>
                <c:pt idx="1719">
                  <c:v>-0.12299848794937134</c:v>
                </c:pt>
                <c:pt idx="1720">
                  <c:v>-0.1230681300163269</c:v>
                </c:pt>
                <c:pt idx="1721">
                  <c:v>-0.12305601835250854</c:v>
                </c:pt>
                <c:pt idx="1722">
                  <c:v>-0.1230681300163269</c:v>
                </c:pt>
                <c:pt idx="1723">
                  <c:v>-0.12310295104980468</c:v>
                </c:pt>
                <c:pt idx="1724">
                  <c:v>-0.12308175563812256</c:v>
                </c:pt>
                <c:pt idx="1725">
                  <c:v>-0.12400527000427246</c:v>
                </c:pt>
                <c:pt idx="1726">
                  <c:v>-0.12401435375213622</c:v>
                </c:pt>
                <c:pt idx="1727">
                  <c:v>-0.12406431436538695</c:v>
                </c:pt>
                <c:pt idx="1728">
                  <c:v>-0.12401435375213622</c:v>
                </c:pt>
                <c:pt idx="1729">
                  <c:v>-0.12398104667663573</c:v>
                </c:pt>
                <c:pt idx="1730">
                  <c:v>-0.12404009103775024</c:v>
                </c:pt>
                <c:pt idx="1731">
                  <c:v>-0.12404009103775024</c:v>
                </c:pt>
                <c:pt idx="1732">
                  <c:v>-0.12400527000427246</c:v>
                </c:pt>
                <c:pt idx="1733">
                  <c:v>-0.12393411397933959</c:v>
                </c:pt>
                <c:pt idx="1734">
                  <c:v>-0.12391291856765746</c:v>
                </c:pt>
                <c:pt idx="1735">
                  <c:v>-0.12399467229843139</c:v>
                </c:pt>
                <c:pt idx="1736">
                  <c:v>-0.12398104667663573</c:v>
                </c:pt>
                <c:pt idx="1737">
                  <c:v>-0.12393411397933959</c:v>
                </c:pt>
                <c:pt idx="1738">
                  <c:v>-0.12396893501281737</c:v>
                </c:pt>
                <c:pt idx="1739">
                  <c:v>-0.12396893501281737</c:v>
                </c:pt>
                <c:pt idx="1740">
                  <c:v>-0.12393411397933959</c:v>
                </c:pt>
                <c:pt idx="1741">
                  <c:v>-0.12399467229843139</c:v>
                </c:pt>
                <c:pt idx="1742">
                  <c:v>-0.12401435375213622</c:v>
                </c:pt>
                <c:pt idx="1743">
                  <c:v>-0.12398104667663573</c:v>
                </c:pt>
                <c:pt idx="1744">
                  <c:v>-0.12399467229843139</c:v>
                </c:pt>
                <c:pt idx="1745">
                  <c:v>-0.12295004129409789</c:v>
                </c:pt>
                <c:pt idx="1746">
                  <c:v>-0.12292430400848388</c:v>
                </c:pt>
                <c:pt idx="1747">
                  <c:v>-0.12291219234466552</c:v>
                </c:pt>
                <c:pt idx="1748">
                  <c:v>-0.12292430400848388</c:v>
                </c:pt>
                <c:pt idx="1749">
                  <c:v>-0.12293490171432495</c:v>
                </c:pt>
                <c:pt idx="1750">
                  <c:v>-0.12292430400848388</c:v>
                </c:pt>
                <c:pt idx="1751">
                  <c:v>-0.12293490171432495</c:v>
                </c:pt>
                <c:pt idx="1752">
                  <c:v>-0.12295004129409789</c:v>
                </c:pt>
                <c:pt idx="1753">
                  <c:v>-0.12293490171432495</c:v>
                </c:pt>
                <c:pt idx="1754">
                  <c:v>-0.12290310859680176</c:v>
                </c:pt>
                <c:pt idx="1755">
                  <c:v>-0.12295004129409789</c:v>
                </c:pt>
                <c:pt idx="1756">
                  <c:v>-0.1230075716972351</c:v>
                </c:pt>
                <c:pt idx="1757">
                  <c:v>-0.12295004129409789</c:v>
                </c:pt>
                <c:pt idx="1758">
                  <c:v>-0.12287737131118774</c:v>
                </c:pt>
                <c:pt idx="1759">
                  <c:v>-0.12291219234466552</c:v>
                </c:pt>
                <c:pt idx="1760">
                  <c:v>-0.12295004129409789</c:v>
                </c:pt>
                <c:pt idx="1761">
                  <c:v>-0.12296063899993896</c:v>
                </c:pt>
                <c:pt idx="1762">
                  <c:v>-0.12296063899993896</c:v>
                </c:pt>
                <c:pt idx="1763">
                  <c:v>-0.12296063899993896</c:v>
                </c:pt>
                <c:pt idx="1764">
                  <c:v>-0.12295004129409789</c:v>
                </c:pt>
                <c:pt idx="1765">
                  <c:v>-0.12290310859680176</c:v>
                </c:pt>
                <c:pt idx="1766">
                  <c:v>-0.1228894829750061</c:v>
                </c:pt>
                <c:pt idx="1767">
                  <c:v>-0.12295004129409789</c:v>
                </c:pt>
                <c:pt idx="1768">
                  <c:v>-0.12296063899993896</c:v>
                </c:pt>
                <c:pt idx="1769">
                  <c:v>-0.12292430400848388</c:v>
                </c:pt>
                <c:pt idx="1770">
                  <c:v>-0.12290310859680176</c:v>
                </c:pt>
                <c:pt idx="1771">
                  <c:v>-0.12292430400848388</c:v>
                </c:pt>
                <c:pt idx="1772">
                  <c:v>-0.12293490171432495</c:v>
                </c:pt>
                <c:pt idx="1773">
                  <c:v>-0.12290310859680176</c:v>
                </c:pt>
                <c:pt idx="1774">
                  <c:v>-0.1228894829750061</c:v>
                </c:pt>
                <c:pt idx="1775">
                  <c:v>-0.1260218620300293</c:v>
                </c:pt>
                <c:pt idx="1776">
                  <c:v>-0.12605668306350706</c:v>
                </c:pt>
                <c:pt idx="1777">
                  <c:v>-0.12604457139968872</c:v>
                </c:pt>
                <c:pt idx="1778">
                  <c:v>-0.1259870409965515</c:v>
                </c:pt>
                <c:pt idx="1779">
                  <c:v>-0.12596281766891479</c:v>
                </c:pt>
                <c:pt idx="1780">
                  <c:v>-0.12599763870239258</c:v>
                </c:pt>
                <c:pt idx="1781">
                  <c:v>-0.12603245973587035</c:v>
                </c:pt>
                <c:pt idx="1782">
                  <c:v>-0.12599763870239258</c:v>
                </c:pt>
                <c:pt idx="1783">
                  <c:v>-0.1259870409965515</c:v>
                </c:pt>
                <c:pt idx="1784">
                  <c:v>-0.12600975036621093</c:v>
                </c:pt>
                <c:pt idx="1785">
                  <c:v>-0.12599763870239258</c:v>
                </c:pt>
                <c:pt idx="1786">
                  <c:v>-0.12595221996307374</c:v>
                </c:pt>
                <c:pt idx="1787">
                  <c:v>-0.12590377330780028</c:v>
                </c:pt>
                <c:pt idx="1788">
                  <c:v>-0.12591739892959594</c:v>
                </c:pt>
                <c:pt idx="1789">
                  <c:v>-0.12595221996307374</c:v>
                </c:pt>
                <c:pt idx="1790">
                  <c:v>-0.12596281766891479</c:v>
                </c:pt>
                <c:pt idx="1791">
                  <c:v>-0.12596281766891479</c:v>
                </c:pt>
                <c:pt idx="1792">
                  <c:v>-0.12599763870239258</c:v>
                </c:pt>
                <c:pt idx="1793">
                  <c:v>-0.1260218620300293</c:v>
                </c:pt>
                <c:pt idx="1794">
                  <c:v>-0.12597492933273316</c:v>
                </c:pt>
                <c:pt idx="1795">
                  <c:v>-0.12490910291671752</c:v>
                </c:pt>
                <c:pt idx="1796">
                  <c:v>-0.12494392395019531</c:v>
                </c:pt>
                <c:pt idx="1797">
                  <c:v>-0.12496663331985473</c:v>
                </c:pt>
                <c:pt idx="1798">
                  <c:v>-0.12500145435333251</c:v>
                </c:pt>
                <c:pt idx="1799">
                  <c:v>-0.12501356601715088</c:v>
                </c:pt>
                <c:pt idx="1800">
                  <c:v>-0.12494392395019531</c:v>
                </c:pt>
                <c:pt idx="1801">
                  <c:v>-0.12493029832839965</c:v>
                </c:pt>
                <c:pt idx="1802">
                  <c:v>-0.12495603561401367</c:v>
                </c:pt>
                <c:pt idx="1803">
                  <c:v>-0.12495603561401367</c:v>
                </c:pt>
                <c:pt idx="1804">
                  <c:v>-0.12499085664749145</c:v>
                </c:pt>
                <c:pt idx="1805">
                  <c:v>-0.12499085664749145</c:v>
                </c:pt>
                <c:pt idx="1806">
                  <c:v>-0.12493029832839965</c:v>
                </c:pt>
                <c:pt idx="1807">
                  <c:v>-0.12493029832839965</c:v>
                </c:pt>
                <c:pt idx="1808">
                  <c:v>-0.12496663331985473</c:v>
                </c:pt>
                <c:pt idx="1809">
                  <c:v>-0.12497874498367309</c:v>
                </c:pt>
                <c:pt idx="1810">
                  <c:v>-0.12493029832839965</c:v>
                </c:pt>
                <c:pt idx="1811">
                  <c:v>-0.12495603561401367</c:v>
                </c:pt>
                <c:pt idx="1812">
                  <c:v>-0.12499085664749145</c:v>
                </c:pt>
                <c:pt idx="1813">
                  <c:v>-0.12493029832839965</c:v>
                </c:pt>
                <c:pt idx="1814">
                  <c:v>-0.12494392395019531</c:v>
                </c:pt>
                <c:pt idx="1815">
                  <c:v>-0.12502567768096923</c:v>
                </c:pt>
                <c:pt idx="1816">
                  <c:v>-0.12499085664749145</c:v>
                </c:pt>
                <c:pt idx="1817">
                  <c:v>-0.12492121458053589</c:v>
                </c:pt>
                <c:pt idx="1818">
                  <c:v>-0.12493029832839965</c:v>
                </c:pt>
                <c:pt idx="1819">
                  <c:v>-0.12499085664749145</c:v>
                </c:pt>
                <c:pt idx="1820">
                  <c:v>-0.12499085664749145</c:v>
                </c:pt>
                <c:pt idx="1821">
                  <c:v>-0.12492121458053589</c:v>
                </c:pt>
                <c:pt idx="1822">
                  <c:v>-0.12492121458053589</c:v>
                </c:pt>
                <c:pt idx="1823">
                  <c:v>-0.12495603561401367</c:v>
                </c:pt>
                <c:pt idx="1824">
                  <c:v>-0.12494392395019531</c:v>
                </c:pt>
                <c:pt idx="1825">
                  <c:v>-0.12399013042449951</c:v>
                </c:pt>
                <c:pt idx="1826">
                  <c:v>-0.12399013042449951</c:v>
                </c:pt>
                <c:pt idx="1827">
                  <c:v>-0.12394319772720336</c:v>
                </c:pt>
                <c:pt idx="1828">
                  <c:v>-0.12395682334899902</c:v>
                </c:pt>
                <c:pt idx="1829">
                  <c:v>-0.12394319772720336</c:v>
                </c:pt>
                <c:pt idx="1830">
                  <c:v>-0.12395682334899902</c:v>
                </c:pt>
                <c:pt idx="1831">
                  <c:v>-0.12401435375213622</c:v>
                </c:pt>
                <c:pt idx="1832">
                  <c:v>-0.12400375604629515</c:v>
                </c:pt>
                <c:pt idx="1833">
                  <c:v>-0.12395682334899902</c:v>
                </c:pt>
                <c:pt idx="1834">
                  <c:v>-0.12392200231552124</c:v>
                </c:pt>
                <c:pt idx="1835">
                  <c:v>-0.12388566732406615</c:v>
                </c:pt>
                <c:pt idx="1836">
                  <c:v>-0.12392200231552124</c:v>
                </c:pt>
                <c:pt idx="1837">
                  <c:v>-0.123931086063385</c:v>
                </c:pt>
                <c:pt idx="1838">
                  <c:v>-0.123931086063385</c:v>
                </c:pt>
                <c:pt idx="1839">
                  <c:v>-0.12399013042449951</c:v>
                </c:pt>
                <c:pt idx="1840">
                  <c:v>-0.12399013042449951</c:v>
                </c:pt>
                <c:pt idx="1841">
                  <c:v>-0.12395682334899902</c:v>
                </c:pt>
                <c:pt idx="1842">
                  <c:v>-0.12396893501281737</c:v>
                </c:pt>
                <c:pt idx="1843">
                  <c:v>-0.12403857707977295</c:v>
                </c:pt>
                <c:pt idx="1844">
                  <c:v>-0.124049174785614</c:v>
                </c:pt>
                <c:pt idx="1845">
                  <c:v>-0.1239008069038391</c:v>
                </c:pt>
                <c:pt idx="1846">
                  <c:v>-0.12385538816452026</c:v>
                </c:pt>
                <c:pt idx="1847">
                  <c:v>-0.12389020919799804</c:v>
                </c:pt>
                <c:pt idx="1848">
                  <c:v>-0.12389020919799804</c:v>
                </c:pt>
                <c:pt idx="1849">
                  <c:v>-0.12387809753417968</c:v>
                </c:pt>
                <c:pt idx="1850">
                  <c:v>-0.12385538816452026</c:v>
                </c:pt>
                <c:pt idx="1851">
                  <c:v>-0.12382965087890624</c:v>
                </c:pt>
                <c:pt idx="1852">
                  <c:v>-0.12387809753417968</c:v>
                </c:pt>
                <c:pt idx="1853">
                  <c:v>-0.12392503023147583</c:v>
                </c:pt>
                <c:pt idx="1854">
                  <c:v>-0.1239008069038391</c:v>
                </c:pt>
                <c:pt idx="1855">
                  <c:v>-0.12386749982833861</c:v>
                </c:pt>
                <c:pt idx="1856">
                  <c:v>-0.1238432765007019</c:v>
                </c:pt>
                <c:pt idx="1857">
                  <c:v>-0.12382965087890624</c:v>
                </c:pt>
                <c:pt idx="1858">
                  <c:v>-0.1239008069038391</c:v>
                </c:pt>
                <c:pt idx="1859">
                  <c:v>-0.12387809753417968</c:v>
                </c:pt>
                <c:pt idx="1860">
                  <c:v>-0.12380845546722412</c:v>
                </c:pt>
                <c:pt idx="1861">
                  <c:v>-0.12385538816452026</c:v>
                </c:pt>
                <c:pt idx="1862">
                  <c:v>-0.12389020919799804</c:v>
                </c:pt>
                <c:pt idx="1863">
                  <c:v>-0.1239008069038391</c:v>
                </c:pt>
                <c:pt idx="1864">
                  <c:v>-0.12397044897079468</c:v>
                </c:pt>
                <c:pt idx="1865">
                  <c:v>-0.12393562793731688</c:v>
                </c:pt>
                <c:pt idx="1866">
                  <c:v>-0.12385538816452026</c:v>
                </c:pt>
                <c:pt idx="1867">
                  <c:v>-0.12392503023147583</c:v>
                </c:pt>
                <c:pt idx="1868">
                  <c:v>-0.12395985126495361</c:v>
                </c:pt>
                <c:pt idx="1869">
                  <c:v>-0.12389020919799804</c:v>
                </c:pt>
                <c:pt idx="1870">
                  <c:v>-0.1239008069038391</c:v>
                </c:pt>
                <c:pt idx="1871">
                  <c:v>-0.12393562793731688</c:v>
                </c:pt>
                <c:pt idx="1872">
                  <c:v>-0.12389020919799804</c:v>
                </c:pt>
                <c:pt idx="1873">
                  <c:v>-0.12387809753417968</c:v>
                </c:pt>
                <c:pt idx="1874">
                  <c:v>-0.1239008069038391</c:v>
                </c:pt>
                <c:pt idx="1875">
                  <c:v>-0.1246169090270996</c:v>
                </c:pt>
                <c:pt idx="1876">
                  <c:v>-0.12459419965744017</c:v>
                </c:pt>
                <c:pt idx="1877">
                  <c:v>-0.12451244592666626</c:v>
                </c:pt>
                <c:pt idx="1878">
                  <c:v>-0.12452304363250731</c:v>
                </c:pt>
                <c:pt idx="1879">
                  <c:v>-0.12458208799362182</c:v>
                </c:pt>
                <c:pt idx="1880">
                  <c:v>-0.12462902069091795</c:v>
                </c:pt>
                <c:pt idx="1881">
                  <c:v>-0.12459419965744017</c:v>
                </c:pt>
                <c:pt idx="1882">
                  <c:v>-0.12451244592666626</c:v>
                </c:pt>
                <c:pt idx="1883">
                  <c:v>-0.12448822259902953</c:v>
                </c:pt>
                <c:pt idx="1884">
                  <c:v>-0.12453364133834838</c:v>
                </c:pt>
                <c:pt idx="1885">
                  <c:v>-0.12456846237182616</c:v>
                </c:pt>
                <c:pt idx="1886">
                  <c:v>-0.12455937862396239</c:v>
                </c:pt>
                <c:pt idx="1887">
                  <c:v>-0.12454726696014404</c:v>
                </c:pt>
                <c:pt idx="1888">
                  <c:v>-0.12458208799362182</c:v>
                </c:pt>
                <c:pt idx="1889">
                  <c:v>-0.12456846237182616</c:v>
                </c:pt>
                <c:pt idx="1890">
                  <c:v>-0.12453364133834838</c:v>
                </c:pt>
                <c:pt idx="1891">
                  <c:v>-0.12452304363250731</c:v>
                </c:pt>
                <c:pt idx="1892">
                  <c:v>-0.12453364133834838</c:v>
                </c:pt>
                <c:pt idx="1893">
                  <c:v>-0.12453364133834838</c:v>
                </c:pt>
                <c:pt idx="1894">
                  <c:v>-0.12452304363250731</c:v>
                </c:pt>
                <c:pt idx="1895">
                  <c:v>-0.12472440004348755</c:v>
                </c:pt>
                <c:pt idx="1896">
                  <c:v>-0.12475922107696533</c:v>
                </c:pt>
                <c:pt idx="1897">
                  <c:v>-0.12470017671585082</c:v>
                </c:pt>
                <c:pt idx="1898">
                  <c:v>-0.12465475797653197</c:v>
                </c:pt>
                <c:pt idx="1899">
                  <c:v>-0.12471228837966918</c:v>
                </c:pt>
                <c:pt idx="1900">
                  <c:v>-0.12475922107696533</c:v>
                </c:pt>
                <c:pt idx="1901">
                  <c:v>-0.12476981878280639</c:v>
                </c:pt>
                <c:pt idx="1902">
                  <c:v>-0.1247955560684204</c:v>
                </c:pt>
                <c:pt idx="1903">
                  <c:v>-0.12475013732910155</c:v>
                </c:pt>
                <c:pt idx="1904">
                  <c:v>-0.12472440004348755</c:v>
                </c:pt>
                <c:pt idx="1905">
                  <c:v>-0.12478193044662475</c:v>
                </c:pt>
                <c:pt idx="1906">
                  <c:v>-0.12476981878280639</c:v>
                </c:pt>
                <c:pt idx="1907">
                  <c:v>-0.12470017671585082</c:v>
                </c:pt>
                <c:pt idx="1908">
                  <c:v>-0.12465475797653197</c:v>
                </c:pt>
                <c:pt idx="1909">
                  <c:v>-0.1246774673461914</c:v>
                </c:pt>
                <c:pt idx="1910">
                  <c:v>-0.12472440004348755</c:v>
                </c:pt>
                <c:pt idx="1911">
                  <c:v>-0.12470017671585082</c:v>
                </c:pt>
                <c:pt idx="1912">
                  <c:v>-0.1246774673461914</c:v>
                </c:pt>
                <c:pt idx="1913">
                  <c:v>-0.1246774673461914</c:v>
                </c:pt>
                <c:pt idx="1914">
                  <c:v>-0.12471228837966918</c:v>
                </c:pt>
                <c:pt idx="1915">
                  <c:v>-0.12472440004348755</c:v>
                </c:pt>
                <c:pt idx="1916">
                  <c:v>-0.12471228837966918</c:v>
                </c:pt>
                <c:pt idx="1917">
                  <c:v>-0.12475013732910155</c:v>
                </c:pt>
                <c:pt idx="1918">
                  <c:v>-0.12472440004348755</c:v>
                </c:pt>
                <c:pt idx="1919">
                  <c:v>-0.12468957901000975</c:v>
                </c:pt>
                <c:pt idx="1920">
                  <c:v>-0.12472440004348755</c:v>
                </c:pt>
                <c:pt idx="1921">
                  <c:v>-0.12475013732910155</c:v>
                </c:pt>
                <c:pt idx="1922">
                  <c:v>-0.1247349977493286</c:v>
                </c:pt>
                <c:pt idx="1923">
                  <c:v>-0.12475013732910155</c:v>
                </c:pt>
                <c:pt idx="1924">
                  <c:v>-0.12475922107696533</c:v>
                </c:pt>
                <c:pt idx="1925">
                  <c:v>-0.12404009103775024</c:v>
                </c:pt>
                <c:pt idx="1926">
                  <c:v>-0.12401738166809081</c:v>
                </c:pt>
                <c:pt idx="1927">
                  <c:v>-0.12400527000427246</c:v>
                </c:pt>
                <c:pt idx="1928">
                  <c:v>-0.12404009103775024</c:v>
                </c:pt>
                <c:pt idx="1929">
                  <c:v>-0.12404009103775024</c:v>
                </c:pt>
                <c:pt idx="1930">
                  <c:v>-0.1240522027015686</c:v>
                </c:pt>
                <c:pt idx="1931">
                  <c:v>-0.1240522027015686</c:v>
                </c:pt>
                <c:pt idx="1932">
                  <c:v>-0.12400527000427246</c:v>
                </c:pt>
                <c:pt idx="1933">
                  <c:v>-0.12393411397933959</c:v>
                </c:pt>
                <c:pt idx="1934">
                  <c:v>-0.12391140460968017</c:v>
                </c:pt>
                <c:pt idx="1935">
                  <c:v>-0.12392503023147583</c:v>
                </c:pt>
                <c:pt idx="1936">
                  <c:v>-0.12395682334899902</c:v>
                </c:pt>
                <c:pt idx="1937">
                  <c:v>-0.12398104667663573</c:v>
                </c:pt>
                <c:pt idx="1938">
                  <c:v>-0.12395682334899902</c:v>
                </c:pt>
                <c:pt idx="1939">
                  <c:v>-0.12397044897079468</c:v>
                </c:pt>
                <c:pt idx="1940">
                  <c:v>-0.12400527000427246</c:v>
                </c:pt>
                <c:pt idx="1941">
                  <c:v>-0.12404009103775024</c:v>
                </c:pt>
                <c:pt idx="1942">
                  <c:v>-0.1239916443824768</c:v>
                </c:pt>
                <c:pt idx="1943">
                  <c:v>-0.12392503023147583</c:v>
                </c:pt>
                <c:pt idx="1944">
                  <c:v>-0.12394622564315795</c:v>
                </c:pt>
                <c:pt idx="1945">
                  <c:v>-0.12495149374008178</c:v>
                </c:pt>
                <c:pt idx="1946">
                  <c:v>-0.12497117519378662</c:v>
                </c:pt>
                <c:pt idx="1947">
                  <c:v>-0.12493635416030884</c:v>
                </c:pt>
                <c:pt idx="1948">
                  <c:v>-0.12490304708480834</c:v>
                </c:pt>
                <c:pt idx="1949">
                  <c:v>-0.12492575645446777</c:v>
                </c:pt>
                <c:pt idx="1950">
                  <c:v>-0.12492575645446777</c:v>
                </c:pt>
                <c:pt idx="1951">
                  <c:v>-0.12487882375717162</c:v>
                </c:pt>
                <c:pt idx="1952">
                  <c:v>-0.12486822605133056</c:v>
                </c:pt>
                <c:pt idx="1953">
                  <c:v>-0.12492575645446777</c:v>
                </c:pt>
                <c:pt idx="1954">
                  <c:v>-0.12493635416030884</c:v>
                </c:pt>
                <c:pt idx="1955">
                  <c:v>-0.12489093542098999</c:v>
                </c:pt>
                <c:pt idx="1956">
                  <c:v>-0.12490304708480834</c:v>
                </c:pt>
                <c:pt idx="1957">
                  <c:v>-0.12490304708480834</c:v>
                </c:pt>
                <c:pt idx="1958">
                  <c:v>-0.12486822605133056</c:v>
                </c:pt>
                <c:pt idx="1959">
                  <c:v>-0.12489093542098999</c:v>
                </c:pt>
                <c:pt idx="1960">
                  <c:v>-0.12493635416030884</c:v>
                </c:pt>
                <c:pt idx="1961">
                  <c:v>-0.12491364479064941</c:v>
                </c:pt>
                <c:pt idx="1962">
                  <c:v>-0.12484400272369384</c:v>
                </c:pt>
                <c:pt idx="1963">
                  <c:v>-0.12485611438751219</c:v>
                </c:pt>
                <c:pt idx="1964">
                  <c:v>-0.12491364479064941</c:v>
                </c:pt>
                <c:pt idx="1965">
                  <c:v>-0.12495149374008178</c:v>
                </c:pt>
                <c:pt idx="1966">
                  <c:v>-0.12497117519378662</c:v>
                </c:pt>
                <c:pt idx="1967">
                  <c:v>-0.12496057748794555</c:v>
                </c:pt>
                <c:pt idx="1968">
                  <c:v>-0.12492575645446777</c:v>
                </c:pt>
                <c:pt idx="1969">
                  <c:v>-0.12492575645446777</c:v>
                </c:pt>
                <c:pt idx="1970">
                  <c:v>-0.12491364479064941</c:v>
                </c:pt>
                <c:pt idx="1971">
                  <c:v>-0.12495149374008178</c:v>
                </c:pt>
                <c:pt idx="1972">
                  <c:v>-0.12496057748794555</c:v>
                </c:pt>
                <c:pt idx="1973">
                  <c:v>-0.12486822605133056</c:v>
                </c:pt>
                <c:pt idx="1974">
                  <c:v>-0.12487882375717162</c:v>
                </c:pt>
                <c:pt idx="1975">
                  <c:v>-0.125127112865448</c:v>
                </c:pt>
                <c:pt idx="1976">
                  <c:v>-0.12507866621017455</c:v>
                </c:pt>
                <c:pt idx="1977">
                  <c:v>-0.12504535913467407</c:v>
                </c:pt>
                <c:pt idx="1978">
                  <c:v>-0.12506655454635621</c:v>
                </c:pt>
                <c:pt idx="1979">
                  <c:v>-0.12510440349578858</c:v>
                </c:pt>
                <c:pt idx="1980">
                  <c:v>-0.125127112865448</c:v>
                </c:pt>
                <c:pt idx="1981">
                  <c:v>-0.12506655454635621</c:v>
                </c:pt>
                <c:pt idx="1982">
                  <c:v>-0.12504535913467407</c:v>
                </c:pt>
                <c:pt idx="1983">
                  <c:v>-0.12509229183197021</c:v>
                </c:pt>
                <c:pt idx="1984">
                  <c:v>-0.125127112865448</c:v>
                </c:pt>
                <c:pt idx="1985">
                  <c:v>-0.12511348724365234</c:v>
                </c:pt>
                <c:pt idx="1986">
                  <c:v>-0.12509229183197021</c:v>
                </c:pt>
                <c:pt idx="1987">
                  <c:v>-0.12511348724365234</c:v>
                </c:pt>
                <c:pt idx="1988">
                  <c:v>-0.125127112865448</c:v>
                </c:pt>
                <c:pt idx="1989">
                  <c:v>-0.12510440349578858</c:v>
                </c:pt>
                <c:pt idx="1990">
                  <c:v>-0.12506655454635621</c:v>
                </c:pt>
                <c:pt idx="1991">
                  <c:v>-0.12509229183197021</c:v>
                </c:pt>
                <c:pt idx="1992">
                  <c:v>-0.12513922452926635</c:v>
                </c:pt>
                <c:pt idx="1993">
                  <c:v>-0.12514982223510743</c:v>
                </c:pt>
                <c:pt idx="1994">
                  <c:v>-0.125127112865448</c:v>
                </c:pt>
                <c:pt idx="1995">
                  <c:v>-0.12435953617095946</c:v>
                </c:pt>
                <c:pt idx="1996">
                  <c:v>-0.12433531284332275</c:v>
                </c:pt>
                <c:pt idx="1997">
                  <c:v>-0.12430200576782226</c:v>
                </c:pt>
                <c:pt idx="1998">
                  <c:v>-0.12431411743164061</c:v>
                </c:pt>
                <c:pt idx="1999">
                  <c:v>-0.12438375949859619</c:v>
                </c:pt>
                <c:pt idx="2000">
                  <c:v>-0.12437013387680053</c:v>
                </c:pt>
                <c:pt idx="2001">
                  <c:v>-0.12432320117950439</c:v>
                </c:pt>
                <c:pt idx="2002">
                  <c:v>-0.12432320117950439</c:v>
                </c:pt>
                <c:pt idx="2003">
                  <c:v>-0.12432320117950439</c:v>
                </c:pt>
                <c:pt idx="2004">
                  <c:v>-0.12434893846511839</c:v>
                </c:pt>
                <c:pt idx="2005">
                  <c:v>-0.12431411743164061</c:v>
                </c:pt>
                <c:pt idx="2006">
                  <c:v>-0.1242883801460266</c:v>
                </c:pt>
                <c:pt idx="2007">
                  <c:v>-0.1242883801460266</c:v>
                </c:pt>
                <c:pt idx="2008">
                  <c:v>-0.12425355911254882</c:v>
                </c:pt>
                <c:pt idx="2009">
                  <c:v>-0.12430200576782226</c:v>
                </c:pt>
                <c:pt idx="2010">
                  <c:v>-0.12433531284332275</c:v>
                </c:pt>
                <c:pt idx="2011">
                  <c:v>-0.12430200576782226</c:v>
                </c:pt>
                <c:pt idx="2012">
                  <c:v>-0.12435953617095946</c:v>
                </c:pt>
                <c:pt idx="2013">
                  <c:v>-0.12437013387680053</c:v>
                </c:pt>
                <c:pt idx="2014">
                  <c:v>-0.12430200576782226</c:v>
                </c:pt>
                <c:pt idx="2015">
                  <c:v>-0.12427626848220824</c:v>
                </c:pt>
                <c:pt idx="2016">
                  <c:v>-0.12427626848220824</c:v>
                </c:pt>
                <c:pt idx="2017">
                  <c:v>-0.1242883801460266</c:v>
                </c:pt>
                <c:pt idx="2018">
                  <c:v>-0.12431411743164061</c:v>
                </c:pt>
                <c:pt idx="2019">
                  <c:v>-0.12431411743164061</c:v>
                </c:pt>
                <c:pt idx="2020">
                  <c:v>-0.12430200576782226</c:v>
                </c:pt>
                <c:pt idx="2021">
                  <c:v>-0.12430200576782226</c:v>
                </c:pt>
                <c:pt idx="2022">
                  <c:v>-0.12427626848220824</c:v>
                </c:pt>
                <c:pt idx="2023">
                  <c:v>-0.12427626848220824</c:v>
                </c:pt>
                <c:pt idx="2024">
                  <c:v>-0.12432320117950439</c:v>
                </c:pt>
                <c:pt idx="2025">
                  <c:v>-0.12392957210540771</c:v>
                </c:pt>
                <c:pt idx="2026">
                  <c:v>-0.1239038348197937</c:v>
                </c:pt>
                <c:pt idx="2027">
                  <c:v>-0.12381148338317871</c:v>
                </c:pt>
                <c:pt idx="2028">
                  <c:v>-0.12378877401351929</c:v>
                </c:pt>
                <c:pt idx="2029">
                  <c:v>-0.12383722066879271</c:v>
                </c:pt>
                <c:pt idx="2030">
                  <c:v>-0.12382208108901976</c:v>
                </c:pt>
                <c:pt idx="2031">
                  <c:v>-0.12382208108901976</c:v>
                </c:pt>
                <c:pt idx="2032">
                  <c:v>-0.12389475107192993</c:v>
                </c:pt>
                <c:pt idx="2033">
                  <c:v>-0.12391746044158936</c:v>
                </c:pt>
                <c:pt idx="2034">
                  <c:v>-0.12388263940811156</c:v>
                </c:pt>
                <c:pt idx="2035">
                  <c:v>-0.12386901378631592</c:v>
                </c:pt>
                <c:pt idx="2036">
                  <c:v>-0.12389475107192993</c:v>
                </c:pt>
                <c:pt idx="2037">
                  <c:v>-0.12386901378631592</c:v>
                </c:pt>
                <c:pt idx="2038">
                  <c:v>-0.12385690212249756</c:v>
                </c:pt>
                <c:pt idx="2039">
                  <c:v>-0.12391746044158936</c:v>
                </c:pt>
                <c:pt idx="2040">
                  <c:v>-0.1239038348197937</c:v>
                </c:pt>
                <c:pt idx="2041">
                  <c:v>-0.12385690212249756</c:v>
                </c:pt>
                <c:pt idx="2042">
                  <c:v>-0.12386901378631592</c:v>
                </c:pt>
                <c:pt idx="2043">
                  <c:v>-0.12382208108901976</c:v>
                </c:pt>
                <c:pt idx="2044">
                  <c:v>-0.12382208108901976</c:v>
                </c:pt>
                <c:pt idx="2045">
                  <c:v>-0.12446702718734741</c:v>
                </c:pt>
                <c:pt idx="2046">
                  <c:v>-0.12450336217880248</c:v>
                </c:pt>
                <c:pt idx="2047">
                  <c:v>-0.12446702718734741</c:v>
                </c:pt>
                <c:pt idx="2048">
                  <c:v>-0.12438527345657348</c:v>
                </c:pt>
                <c:pt idx="2049">
                  <c:v>-0.12442009449005126</c:v>
                </c:pt>
                <c:pt idx="2050">
                  <c:v>-0.12445794343948363</c:v>
                </c:pt>
                <c:pt idx="2051">
                  <c:v>-0.12442009449005126</c:v>
                </c:pt>
                <c:pt idx="2052">
                  <c:v>-0.12439889907836914</c:v>
                </c:pt>
                <c:pt idx="2053">
                  <c:v>-0.12438527345657348</c:v>
                </c:pt>
                <c:pt idx="2054">
                  <c:v>-0.12437467575073241</c:v>
                </c:pt>
                <c:pt idx="2055">
                  <c:v>-0.12440949678421019</c:v>
                </c:pt>
                <c:pt idx="2056">
                  <c:v>-0.12444583177566527</c:v>
                </c:pt>
                <c:pt idx="2057">
                  <c:v>-0.12446702718734741</c:v>
                </c:pt>
                <c:pt idx="2058">
                  <c:v>-0.12448065280914306</c:v>
                </c:pt>
                <c:pt idx="2059">
                  <c:v>-0.12445794343948363</c:v>
                </c:pt>
                <c:pt idx="2060">
                  <c:v>-0.12442009449005126</c:v>
                </c:pt>
                <c:pt idx="2061">
                  <c:v>-0.12444583177566527</c:v>
                </c:pt>
                <c:pt idx="2062">
                  <c:v>-0.12444583177566527</c:v>
                </c:pt>
                <c:pt idx="2063">
                  <c:v>-0.12443372011184692</c:v>
                </c:pt>
                <c:pt idx="2064">
                  <c:v>-0.12444583177566527</c:v>
                </c:pt>
                <c:pt idx="2065">
                  <c:v>-0.12440949678421019</c:v>
                </c:pt>
                <c:pt idx="2066">
                  <c:v>-0.12436256408691405</c:v>
                </c:pt>
                <c:pt idx="2067">
                  <c:v>-0.12437467575073241</c:v>
                </c:pt>
                <c:pt idx="2068">
                  <c:v>-0.12442009449005126</c:v>
                </c:pt>
                <c:pt idx="2069">
                  <c:v>-0.12443372011184692</c:v>
                </c:pt>
                <c:pt idx="2070">
                  <c:v>-0.12443372011184692</c:v>
                </c:pt>
                <c:pt idx="2071">
                  <c:v>-0.12446702718734741</c:v>
                </c:pt>
                <c:pt idx="2072">
                  <c:v>-0.12449276447296141</c:v>
                </c:pt>
                <c:pt idx="2073">
                  <c:v>-0.12440949678421019</c:v>
                </c:pt>
                <c:pt idx="2074">
                  <c:v>-0.12436256408691405</c:v>
                </c:pt>
                <c:pt idx="2075">
                  <c:v>-0.12358438968658447</c:v>
                </c:pt>
                <c:pt idx="2076">
                  <c:v>-0.12358438968658447</c:v>
                </c:pt>
                <c:pt idx="2077">
                  <c:v>-0.12353745698928832</c:v>
                </c:pt>
                <c:pt idx="2078">
                  <c:v>-0.12358438968658447</c:v>
                </c:pt>
                <c:pt idx="2079">
                  <c:v>-0.12362980842590332</c:v>
                </c:pt>
                <c:pt idx="2080">
                  <c:v>-0.12359801530838012</c:v>
                </c:pt>
                <c:pt idx="2081">
                  <c:v>-0.1235722780227661</c:v>
                </c:pt>
                <c:pt idx="2082">
                  <c:v>-0.12359801530838012</c:v>
                </c:pt>
                <c:pt idx="2083">
                  <c:v>-0.1235722780227661</c:v>
                </c:pt>
                <c:pt idx="2084">
                  <c:v>-0.12354956865310668</c:v>
                </c:pt>
                <c:pt idx="2085">
                  <c:v>-0.12358438968658447</c:v>
                </c:pt>
                <c:pt idx="2086">
                  <c:v>-0.12361012697219848</c:v>
                </c:pt>
                <c:pt idx="2087">
                  <c:v>-0.1235722780227661</c:v>
                </c:pt>
                <c:pt idx="2088">
                  <c:v>-0.12353745698928832</c:v>
                </c:pt>
                <c:pt idx="2089">
                  <c:v>-0.12361012697219848</c:v>
                </c:pt>
                <c:pt idx="2090">
                  <c:v>-0.12362980842590332</c:v>
                </c:pt>
                <c:pt idx="2091">
                  <c:v>-0.12353745698928832</c:v>
                </c:pt>
                <c:pt idx="2092">
                  <c:v>-0.12352685928344725</c:v>
                </c:pt>
                <c:pt idx="2093">
                  <c:v>-0.1235722780227661</c:v>
                </c:pt>
                <c:pt idx="2094">
                  <c:v>-0.12358438968658447</c:v>
                </c:pt>
                <c:pt idx="2095">
                  <c:v>-0.1241400122642517</c:v>
                </c:pt>
                <c:pt idx="2096">
                  <c:v>-0.12412638664245605</c:v>
                </c:pt>
                <c:pt idx="2097">
                  <c:v>-0.12415212392807005</c:v>
                </c:pt>
                <c:pt idx="2098">
                  <c:v>-0.12417483329772948</c:v>
                </c:pt>
                <c:pt idx="2099">
                  <c:v>-0.12412638664245605</c:v>
                </c:pt>
                <c:pt idx="2100">
                  <c:v>-0.1241400122642517</c:v>
                </c:pt>
                <c:pt idx="2101">
                  <c:v>-0.12417483329772948</c:v>
                </c:pt>
                <c:pt idx="2102">
                  <c:v>-0.1240794539451599</c:v>
                </c:pt>
                <c:pt idx="2103">
                  <c:v>-0.12404463291168212</c:v>
                </c:pt>
                <c:pt idx="2104">
                  <c:v>-0.12411427497863768</c:v>
                </c:pt>
                <c:pt idx="2105">
                  <c:v>-0.1241400122642517</c:v>
                </c:pt>
                <c:pt idx="2106">
                  <c:v>-0.12416120767593383</c:v>
                </c:pt>
                <c:pt idx="2107">
                  <c:v>-0.12416120767593383</c:v>
                </c:pt>
                <c:pt idx="2108">
                  <c:v>-0.12411427497863768</c:v>
                </c:pt>
                <c:pt idx="2109">
                  <c:v>-0.12411427497863768</c:v>
                </c:pt>
                <c:pt idx="2110">
                  <c:v>-0.12410519123077392</c:v>
                </c:pt>
                <c:pt idx="2111">
                  <c:v>-0.12410519123077392</c:v>
                </c:pt>
                <c:pt idx="2112">
                  <c:v>-0.12410519123077392</c:v>
                </c:pt>
                <c:pt idx="2113">
                  <c:v>-0.12406885623931885</c:v>
                </c:pt>
                <c:pt idx="2114">
                  <c:v>-0.12417483329772948</c:v>
                </c:pt>
                <c:pt idx="2115">
                  <c:v>-0.12425658702850341</c:v>
                </c:pt>
                <c:pt idx="2116">
                  <c:v>-0.12417483329772948</c:v>
                </c:pt>
                <c:pt idx="2117">
                  <c:v>-0.12415212392807005</c:v>
                </c:pt>
                <c:pt idx="2118">
                  <c:v>-0.12420965433120727</c:v>
                </c:pt>
                <c:pt idx="2119">
                  <c:v>-0.12420965433120727</c:v>
                </c:pt>
                <c:pt idx="2120">
                  <c:v>-0.12416120767593383</c:v>
                </c:pt>
                <c:pt idx="2121">
                  <c:v>-0.12415212392807005</c:v>
                </c:pt>
                <c:pt idx="2122">
                  <c:v>-0.12416120767593383</c:v>
                </c:pt>
                <c:pt idx="2123">
                  <c:v>-0.1241975426673889</c:v>
                </c:pt>
                <c:pt idx="2124">
                  <c:v>-0.12418694496154785</c:v>
                </c:pt>
                <c:pt idx="2125">
                  <c:v>-0.12400981187820434</c:v>
                </c:pt>
                <c:pt idx="2126">
                  <c:v>-0.12398558855056763</c:v>
                </c:pt>
                <c:pt idx="2127">
                  <c:v>-0.12393865585327148</c:v>
                </c:pt>
                <c:pt idx="2128">
                  <c:v>-0.12397347688674926</c:v>
                </c:pt>
                <c:pt idx="2129">
                  <c:v>-0.12402040958404541</c:v>
                </c:pt>
                <c:pt idx="2130">
                  <c:v>-0.12400981187820434</c:v>
                </c:pt>
                <c:pt idx="2131">
                  <c:v>-0.12403100728988647</c:v>
                </c:pt>
                <c:pt idx="2132">
                  <c:v>-0.12405674457550048</c:v>
                </c:pt>
                <c:pt idx="2133">
                  <c:v>-0.12402040958404541</c:v>
                </c:pt>
                <c:pt idx="2134">
                  <c:v>-0.12400981187820434</c:v>
                </c:pt>
                <c:pt idx="2135">
                  <c:v>-0.12400981187820434</c:v>
                </c:pt>
                <c:pt idx="2136">
                  <c:v>-0.12400981187820434</c:v>
                </c:pt>
                <c:pt idx="2137">
                  <c:v>-0.1239613652229309</c:v>
                </c:pt>
                <c:pt idx="2138">
                  <c:v>-0.12395076751708983</c:v>
                </c:pt>
                <c:pt idx="2139">
                  <c:v>-0.12399618625640868</c:v>
                </c:pt>
                <c:pt idx="2140">
                  <c:v>-0.12400981187820434</c:v>
                </c:pt>
                <c:pt idx="2141">
                  <c:v>-0.12399618625640868</c:v>
                </c:pt>
                <c:pt idx="2142">
                  <c:v>-0.12398558855056763</c:v>
                </c:pt>
                <c:pt idx="2143">
                  <c:v>-0.12393865585327148</c:v>
                </c:pt>
                <c:pt idx="2144">
                  <c:v>-0.12393865585327148</c:v>
                </c:pt>
                <c:pt idx="2145">
                  <c:v>-0.12494846582412719</c:v>
                </c:pt>
                <c:pt idx="2146">
                  <c:v>-0.12491364479064941</c:v>
                </c:pt>
                <c:pt idx="2147">
                  <c:v>-0.12487730979919433</c:v>
                </c:pt>
                <c:pt idx="2148">
                  <c:v>-0.12493484020233153</c:v>
                </c:pt>
                <c:pt idx="2149">
                  <c:v>-0.12497117519378662</c:v>
                </c:pt>
                <c:pt idx="2150">
                  <c:v>-0.12498328685760497</c:v>
                </c:pt>
                <c:pt idx="2151">
                  <c:v>-0.12494846582412719</c:v>
                </c:pt>
                <c:pt idx="2152">
                  <c:v>-0.12488790750503539</c:v>
                </c:pt>
                <c:pt idx="2153">
                  <c:v>-0.12492272853851318</c:v>
                </c:pt>
                <c:pt idx="2154">
                  <c:v>-0.12496057748794555</c:v>
                </c:pt>
                <c:pt idx="2155">
                  <c:v>-0.12491364479064941</c:v>
                </c:pt>
                <c:pt idx="2156">
                  <c:v>-0.12493484020233153</c:v>
                </c:pt>
                <c:pt idx="2157">
                  <c:v>-0.12499539852142333</c:v>
                </c:pt>
                <c:pt idx="2158">
                  <c:v>-0.12493484020233153</c:v>
                </c:pt>
                <c:pt idx="2159">
                  <c:v>-0.12488790750503539</c:v>
                </c:pt>
                <c:pt idx="2160">
                  <c:v>-0.12497117519378662</c:v>
                </c:pt>
                <c:pt idx="2161">
                  <c:v>-0.12496057748794555</c:v>
                </c:pt>
                <c:pt idx="2162">
                  <c:v>-0.12488790750503539</c:v>
                </c:pt>
                <c:pt idx="2163">
                  <c:v>-0.12494846582412719</c:v>
                </c:pt>
                <c:pt idx="2164">
                  <c:v>-0.12498328685760497</c:v>
                </c:pt>
                <c:pt idx="2165">
                  <c:v>-0.12493484020233153</c:v>
                </c:pt>
                <c:pt idx="2166">
                  <c:v>-0.12494846582412719</c:v>
                </c:pt>
                <c:pt idx="2167">
                  <c:v>-0.12496057748794555</c:v>
                </c:pt>
                <c:pt idx="2168">
                  <c:v>-0.12499539852142333</c:v>
                </c:pt>
                <c:pt idx="2169">
                  <c:v>-0.12500599622726441</c:v>
                </c:pt>
                <c:pt idx="2170">
                  <c:v>-0.12497117519378662</c:v>
                </c:pt>
                <c:pt idx="2171">
                  <c:v>-0.12496057748794555</c:v>
                </c:pt>
                <c:pt idx="2172">
                  <c:v>-0.12496057748794555</c:v>
                </c:pt>
                <c:pt idx="2173">
                  <c:v>-0.12494846582412719</c:v>
                </c:pt>
                <c:pt idx="2174">
                  <c:v>-0.12497117519378662</c:v>
                </c:pt>
                <c:pt idx="2175">
                  <c:v>-0.12534209489822387</c:v>
                </c:pt>
                <c:pt idx="2176">
                  <c:v>-0.12536631822586058</c:v>
                </c:pt>
                <c:pt idx="2177">
                  <c:v>-0.12536631822586058</c:v>
                </c:pt>
                <c:pt idx="2178">
                  <c:v>-0.12531938552856445</c:v>
                </c:pt>
                <c:pt idx="2179">
                  <c:v>-0.12531938552856445</c:v>
                </c:pt>
                <c:pt idx="2180">
                  <c:v>-0.12540113925933838</c:v>
                </c:pt>
                <c:pt idx="2181">
                  <c:v>-0.12538902759552001</c:v>
                </c:pt>
                <c:pt idx="2182">
                  <c:v>-0.12530727386474608</c:v>
                </c:pt>
                <c:pt idx="2183">
                  <c:v>-0.12533301115036011</c:v>
                </c:pt>
                <c:pt idx="2184">
                  <c:v>-0.12537994384765624</c:v>
                </c:pt>
                <c:pt idx="2185">
                  <c:v>-0.12528456449508665</c:v>
                </c:pt>
                <c:pt idx="2186">
                  <c:v>-0.12523763179779052</c:v>
                </c:pt>
                <c:pt idx="2187">
                  <c:v>-0.12530727386474608</c:v>
                </c:pt>
                <c:pt idx="2188">
                  <c:v>-0.12529667615890502</c:v>
                </c:pt>
                <c:pt idx="2189">
                  <c:v>-0.12523763179779052</c:v>
                </c:pt>
                <c:pt idx="2190">
                  <c:v>-0.12529667615890502</c:v>
                </c:pt>
                <c:pt idx="2191">
                  <c:v>-0.12534209489822387</c:v>
                </c:pt>
                <c:pt idx="2192">
                  <c:v>-0.12527245283126831</c:v>
                </c:pt>
                <c:pt idx="2193">
                  <c:v>-0.12528456449508665</c:v>
                </c:pt>
                <c:pt idx="2194">
                  <c:v>-0.12534209489822387</c:v>
                </c:pt>
                <c:pt idx="2195">
                  <c:v>-0.12546775341033936</c:v>
                </c:pt>
                <c:pt idx="2196">
                  <c:v>-0.12545564174652099</c:v>
                </c:pt>
                <c:pt idx="2197">
                  <c:v>-0.12556010484695435</c:v>
                </c:pt>
                <c:pt idx="2198">
                  <c:v>-0.12558584213256835</c:v>
                </c:pt>
                <c:pt idx="2199">
                  <c:v>-0.12551317214965821</c:v>
                </c:pt>
                <c:pt idx="2200">
                  <c:v>-0.12550408840179442</c:v>
                </c:pt>
                <c:pt idx="2201">
                  <c:v>-0.12551317214965821</c:v>
                </c:pt>
                <c:pt idx="2202">
                  <c:v>-0.12545564174652099</c:v>
                </c:pt>
                <c:pt idx="2203">
                  <c:v>-0.12546775341033936</c:v>
                </c:pt>
                <c:pt idx="2204">
                  <c:v>-0.12552831172943116</c:v>
                </c:pt>
                <c:pt idx="2205">
                  <c:v>-0.12545564174652099</c:v>
                </c:pt>
                <c:pt idx="2206">
                  <c:v>-0.12541022300720214</c:v>
                </c:pt>
                <c:pt idx="2207">
                  <c:v>-0.12545564174652099</c:v>
                </c:pt>
                <c:pt idx="2208">
                  <c:v>-0.12544504404067994</c:v>
                </c:pt>
                <c:pt idx="2209">
                  <c:v>-0.12544504404067994</c:v>
                </c:pt>
                <c:pt idx="2210">
                  <c:v>-0.1254798650741577</c:v>
                </c:pt>
                <c:pt idx="2211">
                  <c:v>-0.1254798650741577</c:v>
                </c:pt>
                <c:pt idx="2212">
                  <c:v>-0.12549349069595336</c:v>
                </c:pt>
                <c:pt idx="2213">
                  <c:v>-0.12550408840179442</c:v>
                </c:pt>
                <c:pt idx="2214">
                  <c:v>-0.12544504404067994</c:v>
                </c:pt>
                <c:pt idx="2215">
                  <c:v>-0.12539811134338377</c:v>
                </c:pt>
                <c:pt idx="2216">
                  <c:v>-0.1254208207130432</c:v>
                </c:pt>
                <c:pt idx="2217">
                  <c:v>-0.12546775341033936</c:v>
                </c:pt>
                <c:pt idx="2218">
                  <c:v>-0.12549349069595336</c:v>
                </c:pt>
                <c:pt idx="2219">
                  <c:v>-0.12545564174652099</c:v>
                </c:pt>
                <c:pt idx="2220">
                  <c:v>-0.12541022300720214</c:v>
                </c:pt>
                <c:pt idx="2221">
                  <c:v>-0.12546775341033936</c:v>
                </c:pt>
                <c:pt idx="2222">
                  <c:v>-0.12553890943527221</c:v>
                </c:pt>
                <c:pt idx="2223">
                  <c:v>-0.12553890943527221</c:v>
                </c:pt>
                <c:pt idx="2224">
                  <c:v>-0.12551317214965821</c:v>
                </c:pt>
                <c:pt idx="2225">
                  <c:v>-0.12497420310974121</c:v>
                </c:pt>
                <c:pt idx="2226">
                  <c:v>-0.12493938207626341</c:v>
                </c:pt>
                <c:pt idx="2227">
                  <c:v>-0.12495149374008178</c:v>
                </c:pt>
                <c:pt idx="2228">
                  <c:v>-0.12498631477355956</c:v>
                </c:pt>
                <c:pt idx="2229">
                  <c:v>-0.12496209144592284</c:v>
                </c:pt>
                <c:pt idx="2230">
                  <c:v>-0.12493938207626341</c:v>
                </c:pt>
                <c:pt idx="2231">
                  <c:v>-0.12490456104278563</c:v>
                </c:pt>
                <c:pt idx="2232">
                  <c:v>-0.12487882375717162</c:v>
                </c:pt>
                <c:pt idx="2233">
                  <c:v>-0.12495149374008178</c:v>
                </c:pt>
                <c:pt idx="2234">
                  <c:v>-0.12493938207626341</c:v>
                </c:pt>
                <c:pt idx="2235">
                  <c:v>-0.12487882375717162</c:v>
                </c:pt>
                <c:pt idx="2236">
                  <c:v>-0.12495149374008178</c:v>
                </c:pt>
                <c:pt idx="2237">
                  <c:v>-0.12497420310974121</c:v>
                </c:pt>
                <c:pt idx="2238">
                  <c:v>-0.12492727041244506</c:v>
                </c:pt>
                <c:pt idx="2239">
                  <c:v>-0.12490456104278563</c:v>
                </c:pt>
                <c:pt idx="2240">
                  <c:v>-0.12491364479064941</c:v>
                </c:pt>
                <c:pt idx="2241">
                  <c:v>-0.12492727041244506</c:v>
                </c:pt>
                <c:pt idx="2242">
                  <c:v>-0.12486822605133056</c:v>
                </c:pt>
                <c:pt idx="2243">
                  <c:v>-0.12486822605133056</c:v>
                </c:pt>
                <c:pt idx="2244">
                  <c:v>-0.12495149374008178</c:v>
                </c:pt>
                <c:pt idx="2245">
                  <c:v>-0.12462902069091795</c:v>
                </c:pt>
                <c:pt idx="2246">
                  <c:v>-0.12458208799362182</c:v>
                </c:pt>
                <c:pt idx="2247">
                  <c:v>-0.12455937862396239</c:v>
                </c:pt>
                <c:pt idx="2248">
                  <c:v>-0.12457300424575805</c:v>
                </c:pt>
                <c:pt idx="2249">
                  <c:v>-0.12457300424575805</c:v>
                </c:pt>
                <c:pt idx="2250">
                  <c:v>-0.12460782527923583</c:v>
                </c:pt>
                <c:pt idx="2251">
                  <c:v>-0.12465475797653197</c:v>
                </c:pt>
                <c:pt idx="2252">
                  <c:v>-0.12460782527923583</c:v>
                </c:pt>
                <c:pt idx="2253">
                  <c:v>-0.12457300424575805</c:v>
                </c:pt>
                <c:pt idx="2254">
                  <c:v>-0.12459419965744017</c:v>
                </c:pt>
                <c:pt idx="2255">
                  <c:v>-0.12458208799362182</c:v>
                </c:pt>
                <c:pt idx="2256">
                  <c:v>-0.12455937862396239</c:v>
                </c:pt>
                <c:pt idx="2257">
                  <c:v>-0.12457300424575805</c:v>
                </c:pt>
                <c:pt idx="2258">
                  <c:v>-0.12464264631271361</c:v>
                </c:pt>
                <c:pt idx="2259">
                  <c:v>-0.12462902069091795</c:v>
                </c:pt>
                <c:pt idx="2260">
                  <c:v>-0.12457300424575805</c:v>
                </c:pt>
                <c:pt idx="2261">
                  <c:v>-0.12461993694305419</c:v>
                </c:pt>
                <c:pt idx="2262">
                  <c:v>-0.12464264631271361</c:v>
                </c:pt>
                <c:pt idx="2263">
                  <c:v>-0.12461993694305419</c:v>
                </c:pt>
                <c:pt idx="2264">
                  <c:v>-0.12459419965744017</c:v>
                </c:pt>
                <c:pt idx="2265">
                  <c:v>-0.12459419965744017</c:v>
                </c:pt>
                <c:pt idx="2266">
                  <c:v>-0.12458208799362182</c:v>
                </c:pt>
                <c:pt idx="2267">
                  <c:v>-0.12454726696014404</c:v>
                </c:pt>
                <c:pt idx="2268">
                  <c:v>-0.12455937862396239</c:v>
                </c:pt>
                <c:pt idx="2269">
                  <c:v>-0.12464264631271361</c:v>
                </c:pt>
                <c:pt idx="2270">
                  <c:v>-0.12465475797653197</c:v>
                </c:pt>
                <c:pt idx="2271">
                  <c:v>-0.12464264631271361</c:v>
                </c:pt>
                <c:pt idx="2272">
                  <c:v>-0.12464264631271361</c:v>
                </c:pt>
                <c:pt idx="2273">
                  <c:v>-0.12460782527923583</c:v>
                </c:pt>
                <c:pt idx="2274">
                  <c:v>-0.12458208799362182</c:v>
                </c:pt>
                <c:pt idx="2275">
                  <c:v>-0.12527699470520018</c:v>
                </c:pt>
                <c:pt idx="2276">
                  <c:v>-0.12529213428497313</c:v>
                </c:pt>
                <c:pt idx="2277">
                  <c:v>-0.12526639699935913</c:v>
                </c:pt>
                <c:pt idx="2278">
                  <c:v>-0.12524217367172241</c:v>
                </c:pt>
                <c:pt idx="2279">
                  <c:v>-0.12529213428497313</c:v>
                </c:pt>
                <c:pt idx="2280">
                  <c:v>-0.12527699470520018</c:v>
                </c:pt>
                <c:pt idx="2281">
                  <c:v>-0.12524217367172241</c:v>
                </c:pt>
                <c:pt idx="2282">
                  <c:v>-0.12530273199081421</c:v>
                </c:pt>
                <c:pt idx="2283">
                  <c:v>-0.12531484365463255</c:v>
                </c:pt>
                <c:pt idx="2284">
                  <c:v>-0.12523157596588133</c:v>
                </c:pt>
                <c:pt idx="2285">
                  <c:v>-0.12527699470520018</c:v>
                </c:pt>
                <c:pt idx="2286">
                  <c:v>-0.12531484365463255</c:v>
                </c:pt>
                <c:pt idx="2287">
                  <c:v>-0.12521946430206299</c:v>
                </c:pt>
                <c:pt idx="2288">
                  <c:v>-0.12523157596588133</c:v>
                </c:pt>
                <c:pt idx="2289">
                  <c:v>-0.12532695531845092</c:v>
                </c:pt>
                <c:pt idx="2290">
                  <c:v>-0.12531484365463255</c:v>
                </c:pt>
                <c:pt idx="2291">
                  <c:v>-0.12529213428497313</c:v>
                </c:pt>
                <c:pt idx="2292">
                  <c:v>-0.12532695531845092</c:v>
                </c:pt>
                <c:pt idx="2293">
                  <c:v>-0.12529213428497313</c:v>
                </c:pt>
                <c:pt idx="2294">
                  <c:v>-0.12524217367172241</c:v>
                </c:pt>
                <c:pt idx="2295">
                  <c:v>-0.12549803256988526</c:v>
                </c:pt>
                <c:pt idx="2296">
                  <c:v>-0.12546472549438475</c:v>
                </c:pt>
                <c:pt idx="2297">
                  <c:v>-0.12546472549438475</c:v>
                </c:pt>
                <c:pt idx="2298">
                  <c:v>-0.12549803256988526</c:v>
                </c:pt>
                <c:pt idx="2299">
                  <c:v>-0.12549803256988526</c:v>
                </c:pt>
                <c:pt idx="2300">
                  <c:v>-0.12551165819168089</c:v>
                </c:pt>
                <c:pt idx="2301">
                  <c:v>-0.12553285360336303</c:v>
                </c:pt>
                <c:pt idx="2302">
                  <c:v>-0.12552376985549926</c:v>
                </c:pt>
                <c:pt idx="2303">
                  <c:v>-0.12552376985549926</c:v>
                </c:pt>
                <c:pt idx="2304">
                  <c:v>-0.12552376985549926</c:v>
                </c:pt>
                <c:pt idx="2305">
                  <c:v>-0.12554647922515869</c:v>
                </c:pt>
                <c:pt idx="2306">
                  <c:v>-0.12556918859481811</c:v>
                </c:pt>
                <c:pt idx="2307">
                  <c:v>-0.12554647922515869</c:v>
                </c:pt>
                <c:pt idx="2308">
                  <c:v>-0.12552376985549926</c:v>
                </c:pt>
                <c:pt idx="2309">
                  <c:v>-0.12548592090606689</c:v>
                </c:pt>
                <c:pt idx="2310">
                  <c:v>-0.12552376985549926</c:v>
                </c:pt>
                <c:pt idx="2311">
                  <c:v>-0.12559341192245482</c:v>
                </c:pt>
                <c:pt idx="2312">
                  <c:v>-0.12558130025863648</c:v>
                </c:pt>
                <c:pt idx="2313">
                  <c:v>-0.12553285360336303</c:v>
                </c:pt>
                <c:pt idx="2314">
                  <c:v>-0.12554647922515869</c:v>
                </c:pt>
                <c:pt idx="2315">
                  <c:v>-0.12554647922515869</c:v>
                </c:pt>
                <c:pt idx="2316">
                  <c:v>-0.12551165819168089</c:v>
                </c:pt>
                <c:pt idx="2317">
                  <c:v>-0.12549803256988526</c:v>
                </c:pt>
                <c:pt idx="2318">
                  <c:v>-0.12554647922515869</c:v>
                </c:pt>
                <c:pt idx="2319">
                  <c:v>-0.12553285360336303</c:v>
                </c:pt>
                <c:pt idx="2320">
                  <c:v>-0.12547683715820313</c:v>
                </c:pt>
                <c:pt idx="2321">
                  <c:v>-0.12549803256988526</c:v>
                </c:pt>
                <c:pt idx="2322">
                  <c:v>-0.12553285360336303</c:v>
                </c:pt>
                <c:pt idx="2323">
                  <c:v>-0.12552376985549926</c:v>
                </c:pt>
                <c:pt idx="2324">
                  <c:v>-0.12553285360336303</c:v>
                </c:pt>
                <c:pt idx="2325">
                  <c:v>-0.12459874153137206</c:v>
                </c:pt>
                <c:pt idx="2326">
                  <c:v>-0.12461993694305419</c:v>
                </c:pt>
                <c:pt idx="2327">
                  <c:v>-0.12461993694305419</c:v>
                </c:pt>
                <c:pt idx="2328">
                  <c:v>-0.12459874153137206</c:v>
                </c:pt>
                <c:pt idx="2329">
                  <c:v>-0.12456392049789428</c:v>
                </c:pt>
                <c:pt idx="2330">
                  <c:v>-0.12455029487609863</c:v>
                </c:pt>
                <c:pt idx="2331">
                  <c:v>-0.12457300424575805</c:v>
                </c:pt>
                <c:pt idx="2332">
                  <c:v>-0.12459874153137206</c:v>
                </c:pt>
                <c:pt idx="2333">
                  <c:v>-0.12459874153137206</c:v>
                </c:pt>
                <c:pt idx="2334">
                  <c:v>-0.12457300424575805</c:v>
                </c:pt>
                <c:pt idx="2335">
                  <c:v>-0.12458511590957641</c:v>
                </c:pt>
                <c:pt idx="2336">
                  <c:v>-0.12461993694305419</c:v>
                </c:pt>
                <c:pt idx="2337">
                  <c:v>-0.12459874153137206</c:v>
                </c:pt>
                <c:pt idx="2338">
                  <c:v>-0.12459874153137206</c:v>
                </c:pt>
                <c:pt idx="2339">
                  <c:v>-0.12458511590957641</c:v>
                </c:pt>
                <c:pt idx="2340">
                  <c:v>-0.12455029487609863</c:v>
                </c:pt>
                <c:pt idx="2341">
                  <c:v>-0.12455029487609863</c:v>
                </c:pt>
                <c:pt idx="2342">
                  <c:v>-0.12457300424575805</c:v>
                </c:pt>
                <c:pt idx="2343">
                  <c:v>-0.12457300424575805</c:v>
                </c:pt>
                <c:pt idx="2344">
                  <c:v>-0.12458511590957641</c:v>
                </c:pt>
                <c:pt idx="2345">
                  <c:v>-0.12454121112823485</c:v>
                </c:pt>
                <c:pt idx="2346">
                  <c:v>-0.12456240653991699</c:v>
                </c:pt>
                <c:pt idx="2347">
                  <c:v>-0.12455180883407592</c:v>
                </c:pt>
                <c:pt idx="2348">
                  <c:v>-0.12454121112823485</c:v>
                </c:pt>
                <c:pt idx="2349">
                  <c:v>-0.12452758550643921</c:v>
                </c:pt>
                <c:pt idx="2350">
                  <c:v>-0.12454121112823485</c:v>
                </c:pt>
                <c:pt idx="2351">
                  <c:v>-0.12456240653991699</c:v>
                </c:pt>
                <c:pt idx="2352">
                  <c:v>-0.12456240653991699</c:v>
                </c:pt>
                <c:pt idx="2353">
                  <c:v>-0.12452758550643921</c:v>
                </c:pt>
                <c:pt idx="2354">
                  <c:v>-0.12452758550643921</c:v>
                </c:pt>
                <c:pt idx="2355">
                  <c:v>-0.12456240653991699</c:v>
                </c:pt>
                <c:pt idx="2356">
                  <c:v>-0.12454121112823485</c:v>
                </c:pt>
                <c:pt idx="2357">
                  <c:v>-0.12450639009475707</c:v>
                </c:pt>
                <c:pt idx="2358">
                  <c:v>-0.12455180883407592</c:v>
                </c:pt>
                <c:pt idx="2359">
                  <c:v>-0.12454121112823485</c:v>
                </c:pt>
                <c:pt idx="2360">
                  <c:v>-0.1244685411453247</c:v>
                </c:pt>
                <c:pt idx="2361">
                  <c:v>-0.12448065280914306</c:v>
                </c:pt>
                <c:pt idx="2362">
                  <c:v>-0.12454121112823485</c:v>
                </c:pt>
                <c:pt idx="2363">
                  <c:v>-0.12454121112823485</c:v>
                </c:pt>
                <c:pt idx="2364">
                  <c:v>-0.12452758550643921</c:v>
                </c:pt>
                <c:pt idx="2365">
                  <c:v>-0.12452758550643921</c:v>
                </c:pt>
                <c:pt idx="2366">
                  <c:v>-0.12457603216171263</c:v>
                </c:pt>
                <c:pt idx="2367">
                  <c:v>-0.12456240653991699</c:v>
                </c:pt>
                <c:pt idx="2368">
                  <c:v>-0.12449276447296141</c:v>
                </c:pt>
                <c:pt idx="2369">
                  <c:v>-0.12455180883407592</c:v>
                </c:pt>
                <c:pt idx="2370">
                  <c:v>-0.1245866298675537</c:v>
                </c:pt>
                <c:pt idx="2371">
                  <c:v>-0.12455180883407592</c:v>
                </c:pt>
                <c:pt idx="2372">
                  <c:v>-0.12456240653991699</c:v>
                </c:pt>
                <c:pt idx="2373">
                  <c:v>-0.12454121112823485</c:v>
                </c:pt>
                <c:pt idx="2374">
                  <c:v>-0.12449276447296141</c:v>
                </c:pt>
                <c:pt idx="2375">
                  <c:v>-0.12525882720947265</c:v>
                </c:pt>
                <c:pt idx="2376">
                  <c:v>-0.12530727386474608</c:v>
                </c:pt>
                <c:pt idx="2377">
                  <c:v>-0.12522400617599486</c:v>
                </c:pt>
                <c:pt idx="2378">
                  <c:v>-0.12527245283126831</c:v>
                </c:pt>
                <c:pt idx="2379">
                  <c:v>-0.12530727386474608</c:v>
                </c:pt>
                <c:pt idx="2380">
                  <c:v>-0.12522400617599486</c:v>
                </c:pt>
                <c:pt idx="2381">
                  <c:v>-0.1252134084701538</c:v>
                </c:pt>
                <c:pt idx="2382">
                  <c:v>-0.12522400617599486</c:v>
                </c:pt>
                <c:pt idx="2383">
                  <c:v>-0.12518918514251709</c:v>
                </c:pt>
                <c:pt idx="2384">
                  <c:v>-0.1252134084701538</c:v>
                </c:pt>
                <c:pt idx="2385">
                  <c:v>-0.12522400617599486</c:v>
                </c:pt>
                <c:pt idx="2386">
                  <c:v>-0.12518918514251709</c:v>
                </c:pt>
                <c:pt idx="2387">
                  <c:v>-0.12520129680633543</c:v>
                </c:pt>
                <c:pt idx="2388">
                  <c:v>-0.12527245283126831</c:v>
                </c:pt>
                <c:pt idx="2389">
                  <c:v>-0.12527245283126831</c:v>
                </c:pt>
                <c:pt idx="2390">
                  <c:v>-0.1252134084701538</c:v>
                </c:pt>
                <c:pt idx="2391">
                  <c:v>-0.12525882720947265</c:v>
                </c:pt>
                <c:pt idx="2392">
                  <c:v>-0.12534058094024658</c:v>
                </c:pt>
                <c:pt idx="2393">
                  <c:v>-0.12530727386474608</c:v>
                </c:pt>
                <c:pt idx="2394">
                  <c:v>-0.12520129680633543</c:v>
                </c:pt>
                <c:pt idx="2395">
                  <c:v>-0.12544050216674804</c:v>
                </c:pt>
                <c:pt idx="2396">
                  <c:v>-0.12549803256988526</c:v>
                </c:pt>
                <c:pt idx="2397">
                  <c:v>-0.12549803256988526</c:v>
                </c:pt>
                <c:pt idx="2398">
                  <c:v>-0.12548592090606689</c:v>
                </c:pt>
                <c:pt idx="2399">
                  <c:v>-0.12553285360336303</c:v>
                </c:pt>
                <c:pt idx="2400">
                  <c:v>-0.12553285360336303</c:v>
                </c:pt>
                <c:pt idx="2401">
                  <c:v>-0.12552074193954468</c:v>
                </c:pt>
                <c:pt idx="2402">
                  <c:v>-0.12552074193954468</c:v>
                </c:pt>
                <c:pt idx="2403">
                  <c:v>-0.12554345130920411</c:v>
                </c:pt>
                <c:pt idx="2404">
                  <c:v>-0.12559038400650024</c:v>
                </c:pt>
                <c:pt idx="2405">
                  <c:v>-0.12554345130920411</c:v>
                </c:pt>
                <c:pt idx="2406">
                  <c:v>-0.12552074193954468</c:v>
                </c:pt>
                <c:pt idx="2407">
                  <c:v>-0.12555556297302245</c:v>
                </c:pt>
                <c:pt idx="2408">
                  <c:v>-0.12553285360336303</c:v>
                </c:pt>
                <c:pt idx="2409">
                  <c:v>-0.12555556297302245</c:v>
                </c:pt>
                <c:pt idx="2410">
                  <c:v>-0.12555556297302245</c:v>
                </c:pt>
                <c:pt idx="2411">
                  <c:v>-0.12553285360336303</c:v>
                </c:pt>
                <c:pt idx="2412">
                  <c:v>-0.12554345130920411</c:v>
                </c:pt>
                <c:pt idx="2413">
                  <c:v>-0.12553285360336303</c:v>
                </c:pt>
                <c:pt idx="2414">
                  <c:v>-0.12554345130920411</c:v>
                </c:pt>
                <c:pt idx="2415">
                  <c:v>-0.12554345130920411</c:v>
                </c:pt>
                <c:pt idx="2416">
                  <c:v>-0.12550863027572631</c:v>
                </c:pt>
                <c:pt idx="2417">
                  <c:v>-0.12555556297302245</c:v>
                </c:pt>
                <c:pt idx="2418">
                  <c:v>-0.12553285360336303</c:v>
                </c:pt>
                <c:pt idx="2419">
                  <c:v>-0.12550863027572631</c:v>
                </c:pt>
                <c:pt idx="2420">
                  <c:v>-0.12556918859481811</c:v>
                </c:pt>
                <c:pt idx="2421">
                  <c:v>-0.12554345130920411</c:v>
                </c:pt>
                <c:pt idx="2422">
                  <c:v>-0.12552074193954468</c:v>
                </c:pt>
                <c:pt idx="2423">
                  <c:v>-0.12552074193954468</c:v>
                </c:pt>
                <c:pt idx="2424">
                  <c:v>-0.12550863027572631</c:v>
                </c:pt>
                <c:pt idx="2425">
                  <c:v>-0.12422630786895751</c:v>
                </c:pt>
                <c:pt idx="2426">
                  <c:v>-0.12420057058334349</c:v>
                </c:pt>
                <c:pt idx="2427">
                  <c:v>-0.12416574954986571</c:v>
                </c:pt>
                <c:pt idx="2428">
                  <c:v>-0.12424901723861694</c:v>
                </c:pt>
                <c:pt idx="2429">
                  <c:v>-0.12430654764175414</c:v>
                </c:pt>
                <c:pt idx="2430">
                  <c:v>-0.12423690557479858</c:v>
                </c:pt>
                <c:pt idx="2431">
                  <c:v>-0.12419148683547973</c:v>
                </c:pt>
                <c:pt idx="2432">
                  <c:v>-0.12421419620513915</c:v>
                </c:pt>
                <c:pt idx="2433">
                  <c:v>-0.12424901723861694</c:v>
                </c:pt>
                <c:pt idx="2434">
                  <c:v>-0.12428383827209472</c:v>
                </c:pt>
                <c:pt idx="2435">
                  <c:v>-0.12423690557479858</c:v>
                </c:pt>
                <c:pt idx="2436">
                  <c:v>-0.12419148683547973</c:v>
                </c:pt>
                <c:pt idx="2437">
                  <c:v>-0.12426112890243529</c:v>
                </c:pt>
                <c:pt idx="2438">
                  <c:v>-0.12430654764175414</c:v>
                </c:pt>
                <c:pt idx="2439">
                  <c:v>-0.12422630786895751</c:v>
                </c:pt>
                <c:pt idx="2440">
                  <c:v>-0.12419148683547973</c:v>
                </c:pt>
                <c:pt idx="2441">
                  <c:v>-0.12423690557479858</c:v>
                </c:pt>
                <c:pt idx="2442">
                  <c:v>-0.12421419620513915</c:v>
                </c:pt>
                <c:pt idx="2443">
                  <c:v>-0.12414455413818358</c:v>
                </c:pt>
                <c:pt idx="2444">
                  <c:v>-0.12419148683547973</c:v>
                </c:pt>
                <c:pt idx="2445">
                  <c:v>-0.12417786121368407</c:v>
                </c:pt>
                <c:pt idx="2446">
                  <c:v>-0.12414304018020629</c:v>
                </c:pt>
                <c:pt idx="2447">
                  <c:v>-0.1240839958190918</c:v>
                </c:pt>
                <c:pt idx="2448">
                  <c:v>-0.12407037019729614</c:v>
                </c:pt>
                <c:pt idx="2449">
                  <c:v>-0.12410519123077392</c:v>
                </c:pt>
                <c:pt idx="2450">
                  <c:v>-0.12413092851638793</c:v>
                </c:pt>
                <c:pt idx="2451">
                  <c:v>-0.1240839958190918</c:v>
                </c:pt>
                <c:pt idx="2452">
                  <c:v>-0.12409610748291015</c:v>
                </c:pt>
                <c:pt idx="2453">
                  <c:v>-0.12410519123077392</c:v>
                </c:pt>
                <c:pt idx="2454">
                  <c:v>-0.12407037019729614</c:v>
                </c:pt>
                <c:pt idx="2455">
                  <c:v>-0.12405977249145507</c:v>
                </c:pt>
                <c:pt idx="2456">
                  <c:v>-0.12407037019729614</c:v>
                </c:pt>
                <c:pt idx="2457">
                  <c:v>-0.12405977249145507</c:v>
                </c:pt>
                <c:pt idx="2458">
                  <c:v>-0.12402495145797729</c:v>
                </c:pt>
                <c:pt idx="2459">
                  <c:v>-0.124049174785614</c:v>
                </c:pt>
                <c:pt idx="2460">
                  <c:v>-0.12411881685256958</c:v>
                </c:pt>
                <c:pt idx="2461">
                  <c:v>-0.12414304018020629</c:v>
                </c:pt>
                <c:pt idx="2462">
                  <c:v>-0.12409610748291015</c:v>
                </c:pt>
                <c:pt idx="2463">
                  <c:v>-0.12411881685256958</c:v>
                </c:pt>
                <c:pt idx="2464">
                  <c:v>-0.12411881685256958</c:v>
                </c:pt>
                <c:pt idx="2465">
                  <c:v>-0.1240839958190918</c:v>
                </c:pt>
                <c:pt idx="2466">
                  <c:v>-0.12405977249145507</c:v>
                </c:pt>
                <c:pt idx="2467">
                  <c:v>-0.124049174785614</c:v>
                </c:pt>
                <c:pt idx="2468">
                  <c:v>-0.124049174785614</c:v>
                </c:pt>
                <c:pt idx="2469">
                  <c:v>-0.12405977249145507</c:v>
                </c:pt>
                <c:pt idx="2470">
                  <c:v>-0.12414304018020629</c:v>
                </c:pt>
                <c:pt idx="2471">
                  <c:v>-0.12411881685256958</c:v>
                </c:pt>
                <c:pt idx="2472">
                  <c:v>-0.12405977249145507</c:v>
                </c:pt>
                <c:pt idx="2473">
                  <c:v>-0.12410519123077392</c:v>
                </c:pt>
                <c:pt idx="2474">
                  <c:v>-0.1240839958190918</c:v>
                </c:pt>
                <c:pt idx="2475">
                  <c:v>-0.12448519468307494</c:v>
                </c:pt>
                <c:pt idx="2476">
                  <c:v>-0.12448519468307494</c:v>
                </c:pt>
                <c:pt idx="2477">
                  <c:v>-0.12446248531341551</c:v>
                </c:pt>
                <c:pt idx="2478">
                  <c:v>-0.12448519468307494</c:v>
                </c:pt>
                <c:pt idx="2479">
                  <c:v>-0.12450790405273436</c:v>
                </c:pt>
                <c:pt idx="2480">
                  <c:v>-0.12456694841384887</c:v>
                </c:pt>
                <c:pt idx="2481">
                  <c:v>-0.12461539506912231</c:v>
                </c:pt>
                <c:pt idx="2482">
                  <c:v>-0.12454272508621216</c:v>
                </c:pt>
                <c:pt idx="2483">
                  <c:v>-0.12450790405273436</c:v>
                </c:pt>
                <c:pt idx="2484">
                  <c:v>-0.12454272508621216</c:v>
                </c:pt>
                <c:pt idx="2485">
                  <c:v>-0.12453212738037109</c:v>
                </c:pt>
                <c:pt idx="2486">
                  <c:v>-0.12453212738037109</c:v>
                </c:pt>
                <c:pt idx="2487">
                  <c:v>-0.12455483675003051</c:v>
                </c:pt>
                <c:pt idx="2488">
                  <c:v>-0.12454272508621216</c:v>
                </c:pt>
                <c:pt idx="2489">
                  <c:v>-0.12454272508621216</c:v>
                </c:pt>
                <c:pt idx="2490">
                  <c:v>-0.12460176944732665</c:v>
                </c:pt>
                <c:pt idx="2491">
                  <c:v>-0.12462599277496338</c:v>
                </c:pt>
                <c:pt idx="2492">
                  <c:v>-0.12455483675003051</c:v>
                </c:pt>
                <c:pt idx="2493">
                  <c:v>-0.12452001571655273</c:v>
                </c:pt>
                <c:pt idx="2494">
                  <c:v>-0.12460176944732665</c:v>
                </c:pt>
                <c:pt idx="2495">
                  <c:v>-0.1240522027015686</c:v>
                </c:pt>
                <c:pt idx="2496">
                  <c:v>-0.12398256063461303</c:v>
                </c:pt>
                <c:pt idx="2497">
                  <c:v>-0.12400527000427246</c:v>
                </c:pt>
                <c:pt idx="2498">
                  <c:v>-0.12401738166809081</c:v>
                </c:pt>
                <c:pt idx="2499">
                  <c:v>-0.12401738166809081</c:v>
                </c:pt>
                <c:pt idx="2500">
                  <c:v>-0.12406431436538695</c:v>
                </c:pt>
                <c:pt idx="2501">
                  <c:v>-0.12406431436538695</c:v>
                </c:pt>
                <c:pt idx="2502">
                  <c:v>-0.12404009103775024</c:v>
                </c:pt>
                <c:pt idx="2503">
                  <c:v>-0.12401738166809081</c:v>
                </c:pt>
                <c:pt idx="2504">
                  <c:v>-0.12397044897079468</c:v>
                </c:pt>
                <c:pt idx="2505">
                  <c:v>-0.12400527000427246</c:v>
                </c:pt>
                <c:pt idx="2506">
                  <c:v>-0.1240522027015686</c:v>
                </c:pt>
                <c:pt idx="2507">
                  <c:v>-0.12398256063461303</c:v>
                </c:pt>
                <c:pt idx="2508">
                  <c:v>-0.12389929294586181</c:v>
                </c:pt>
                <c:pt idx="2509">
                  <c:v>-0.12388718128204346</c:v>
                </c:pt>
                <c:pt idx="2510">
                  <c:v>-0.12394622564315795</c:v>
                </c:pt>
                <c:pt idx="2511">
                  <c:v>-0.12400527000427246</c:v>
                </c:pt>
                <c:pt idx="2512">
                  <c:v>-0.12400527000427246</c:v>
                </c:pt>
                <c:pt idx="2513">
                  <c:v>-0.12402949333190917</c:v>
                </c:pt>
                <c:pt idx="2514">
                  <c:v>-0.1240522027015686</c:v>
                </c:pt>
                <c:pt idx="2515">
                  <c:v>-0.1239916443824768</c:v>
                </c:pt>
                <c:pt idx="2516">
                  <c:v>-0.1239916443824768</c:v>
                </c:pt>
                <c:pt idx="2517">
                  <c:v>-0.1240522027015686</c:v>
                </c:pt>
                <c:pt idx="2518">
                  <c:v>-0.12401738166809081</c:v>
                </c:pt>
                <c:pt idx="2519">
                  <c:v>-0.1239916443824768</c:v>
                </c:pt>
                <c:pt idx="2520">
                  <c:v>-0.12406431436538695</c:v>
                </c:pt>
                <c:pt idx="2521">
                  <c:v>-0.12404009103775024</c:v>
                </c:pt>
                <c:pt idx="2522">
                  <c:v>-0.12401738166809081</c:v>
                </c:pt>
                <c:pt idx="2523">
                  <c:v>-0.12402949333190917</c:v>
                </c:pt>
                <c:pt idx="2524">
                  <c:v>-0.1241702914237976</c:v>
                </c:pt>
                <c:pt idx="2525">
                  <c:v>-0.12514376640319824</c:v>
                </c:pt>
                <c:pt idx="2526">
                  <c:v>-0.12517858743667601</c:v>
                </c:pt>
                <c:pt idx="2527">
                  <c:v>-0.12323163747787474</c:v>
                </c:pt>
                <c:pt idx="2528">
                  <c:v>-0.12346630096435546</c:v>
                </c:pt>
                <c:pt idx="2529">
                  <c:v>-0.13896468877792359</c:v>
                </c:pt>
                <c:pt idx="2530">
                  <c:v>-0.10033453702926635</c:v>
                </c:pt>
                <c:pt idx="2531">
                  <c:v>-0.12723908424377442</c:v>
                </c:pt>
                <c:pt idx="2532">
                  <c:v>-0.20067664384841918</c:v>
                </c:pt>
                <c:pt idx="2533">
                  <c:v>-0.13659685850143433</c:v>
                </c:pt>
                <c:pt idx="2534">
                  <c:v>-0.96224141120910645</c:v>
                </c:pt>
                <c:pt idx="2535">
                  <c:v>-2.0595808625221252</c:v>
                </c:pt>
                <c:pt idx="2536">
                  <c:v>-1.2180079579353331</c:v>
                </c:pt>
                <c:pt idx="2537">
                  <c:v>-5.0872015953063961E-2</c:v>
                </c:pt>
                <c:pt idx="2538">
                  <c:v>-0.14831186532974241</c:v>
                </c:pt>
                <c:pt idx="2539">
                  <c:v>-0.20732897520065308</c:v>
                </c:pt>
                <c:pt idx="2540">
                  <c:v>-8.8667976856231678E-2</c:v>
                </c:pt>
                <c:pt idx="2541">
                  <c:v>-0.14015768766403197</c:v>
                </c:pt>
                <c:pt idx="2542">
                  <c:v>-0.13843631744384766</c:v>
                </c:pt>
                <c:pt idx="2543">
                  <c:v>-0.12309235334396362</c:v>
                </c:pt>
                <c:pt idx="2544">
                  <c:v>-0.12808235883712768</c:v>
                </c:pt>
                <c:pt idx="2545">
                  <c:v>-0.126795494556427</c:v>
                </c:pt>
                <c:pt idx="2546">
                  <c:v>-0.12552982568740845</c:v>
                </c:pt>
                <c:pt idx="2547">
                  <c:v>-0.12474710941314697</c:v>
                </c:pt>
                <c:pt idx="2548">
                  <c:v>-0.12427626848220824</c:v>
                </c:pt>
                <c:pt idx="2549">
                  <c:v>-0.12413849830627441</c:v>
                </c:pt>
                <c:pt idx="2550">
                  <c:v>-0.12392503023147583</c:v>
                </c:pt>
                <c:pt idx="2551">
                  <c:v>-0.12366765737533569</c:v>
                </c:pt>
                <c:pt idx="2552">
                  <c:v>-0.12358590364456176</c:v>
                </c:pt>
                <c:pt idx="2553">
                  <c:v>-0.12334972620010376</c:v>
                </c:pt>
                <c:pt idx="2554">
                  <c:v>-0.12298940420150756</c:v>
                </c:pt>
                <c:pt idx="2555">
                  <c:v>-0.12271991968154906</c:v>
                </c:pt>
                <c:pt idx="2556">
                  <c:v>-0.12246103286743164</c:v>
                </c:pt>
                <c:pt idx="2557">
                  <c:v>-0.12223848104476928</c:v>
                </c:pt>
                <c:pt idx="2558">
                  <c:v>-0.12205075025558471</c:v>
                </c:pt>
                <c:pt idx="2559">
                  <c:v>-0.12189935445785521</c:v>
                </c:pt>
                <c:pt idx="2560">
                  <c:v>-0.12172373533248901</c:v>
                </c:pt>
                <c:pt idx="2561">
                  <c:v>-0.12146636247634887</c:v>
                </c:pt>
                <c:pt idx="2562">
                  <c:v>-0.12119536399841307</c:v>
                </c:pt>
                <c:pt idx="2563">
                  <c:v>-0.12096221446990967</c:v>
                </c:pt>
                <c:pt idx="2564">
                  <c:v>-0.12075328826904297</c:v>
                </c:pt>
                <c:pt idx="2565">
                  <c:v>-0.12042475938796997</c:v>
                </c:pt>
                <c:pt idx="2566">
                  <c:v>-0.11994180679321288</c:v>
                </c:pt>
                <c:pt idx="2567">
                  <c:v>-0.11939375400543212</c:v>
                </c:pt>
                <c:pt idx="2568">
                  <c:v>-0.11830521821975708</c:v>
                </c:pt>
                <c:pt idx="2569">
                  <c:v>-0.11687301397323607</c:v>
                </c:pt>
                <c:pt idx="2570">
                  <c:v>-0.11614782810211181</c:v>
                </c:pt>
                <c:pt idx="2571">
                  <c:v>-0.11574965715408325</c:v>
                </c:pt>
                <c:pt idx="2572">
                  <c:v>-0.11506989002227783</c:v>
                </c:pt>
                <c:pt idx="2573">
                  <c:v>-0.11441434621810913</c:v>
                </c:pt>
                <c:pt idx="2574">
                  <c:v>-0.11385418176651001</c:v>
                </c:pt>
                <c:pt idx="2575">
                  <c:v>-0.11363162994384765</c:v>
                </c:pt>
                <c:pt idx="2576">
                  <c:v>-0.11304572820663451</c:v>
                </c:pt>
                <c:pt idx="2577">
                  <c:v>-0.11236747503280639</c:v>
                </c:pt>
                <c:pt idx="2578">
                  <c:v>-0.11146364212036132</c:v>
                </c:pt>
                <c:pt idx="2579">
                  <c:v>-0.11058554649353027</c:v>
                </c:pt>
                <c:pt idx="2580">
                  <c:v>-0.10989518165588379</c:v>
                </c:pt>
                <c:pt idx="2581">
                  <c:v>-0.10939254760742187</c:v>
                </c:pt>
                <c:pt idx="2582">
                  <c:v>-0.10894593000411987</c:v>
                </c:pt>
                <c:pt idx="2583">
                  <c:v>-0.10852353572845458</c:v>
                </c:pt>
                <c:pt idx="2584">
                  <c:v>-0.10819652080535888</c:v>
                </c:pt>
                <c:pt idx="2585">
                  <c:v>-0.10781046152114868</c:v>
                </c:pt>
                <c:pt idx="2586">
                  <c:v>-0.10730782747268676</c:v>
                </c:pt>
                <c:pt idx="2587">
                  <c:v>-0.10689754486083984</c:v>
                </c:pt>
                <c:pt idx="2588">
                  <c:v>-0.10645092725753784</c:v>
                </c:pt>
                <c:pt idx="2589">
                  <c:v>-0.10594829320907592</c:v>
                </c:pt>
                <c:pt idx="2590">
                  <c:v>-0.105538010597229</c:v>
                </c:pt>
                <c:pt idx="2591">
                  <c:v>-0.10522007942199707</c:v>
                </c:pt>
                <c:pt idx="2592">
                  <c:v>-0.10495210886001587</c:v>
                </c:pt>
                <c:pt idx="2593">
                  <c:v>-0.10470684766769409</c:v>
                </c:pt>
                <c:pt idx="2594">
                  <c:v>-0.10451911687850951</c:v>
                </c:pt>
                <c:pt idx="2595">
                  <c:v>-0.10216037034988402</c:v>
                </c:pt>
                <c:pt idx="2596">
                  <c:v>-0.10212554931640624</c:v>
                </c:pt>
                <c:pt idx="2597">
                  <c:v>-0.10197263956069946</c:v>
                </c:pt>
                <c:pt idx="2598">
                  <c:v>-0.1018106460571289</c:v>
                </c:pt>
                <c:pt idx="2599">
                  <c:v>-0.10173797607421875</c:v>
                </c:pt>
                <c:pt idx="2600">
                  <c:v>-0.1017182946205139</c:v>
                </c:pt>
                <c:pt idx="2601">
                  <c:v>-0.1016925573348999</c:v>
                </c:pt>
                <c:pt idx="2602">
                  <c:v>-0.10165773630142211</c:v>
                </c:pt>
                <c:pt idx="2603">
                  <c:v>-0.1016002058982849</c:v>
                </c:pt>
                <c:pt idx="2604">
                  <c:v>-0.10153964757919311</c:v>
                </c:pt>
                <c:pt idx="2605">
                  <c:v>-0.10151845216751099</c:v>
                </c:pt>
                <c:pt idx="2606">
                  <c:v>-0.10147000551223755</c:v>
                </c:pt>
                <c:pt idx="2607">
                  <c:v>-0.10131709575653075</c:v>
                </c:pt>
                <c:pt idx="2608">
                  <c:v>-0.10129590034484863</c:v>
                </c:pt>
                <c:pt idx="2609">
                  <c:v>-0.10133072137832641</c:v>
                </c:pt>
                <c:pt idx="2610">
                  <c:v>-0.10117781162261963</c:v>
                </c:pt>
                <c:pt idx="2611">
                  <c:v>-0.10111725330352783</c:v>
                </c:pt>
                <c:pt idx="2612">
                  <c:v>-0.10118992328643799</c:v>
                </c:pt>
                <c:pt idx="2613">
                  <c:v>-0.10115510225296021</c:v>
                </c:pt>
                <c:pt idx="2614">
                  <c:v>-0.10106275081634521</c:v>
                </c:pt>
                <c:pt idx="2615">
                  <c:v>-0.10106275081634521</c:v>
                </c:pt>
                <c:pt idx="2616">
                  <c:v>-0.10111725330352783</c:v>
                </c:pt>
                <c:pt idx="2617">
                  <c:v>-0.10107183456420898</c:v>
                </c:pt>
                <c:pt idx="2618">
                  <c:v>-0.10095525979995727</c:v>
                </c:pt>
                <c:pt idx="2619">
                  <c:v>-0.10092043876647949</c:v>
                </c:pt>
                <c:pt idx="2620">
                  <c:v>-0.10092043876647949</c:v>
                </c:pt>
                <c:pt idx="2621">
                  <c:v>-0.1008598804473877</c:v>
                </c:pt>
                <c:pt idx="2622">
                  <c:v>-0.10083717107772827</c:v>
                </c:pt>
                <c:pt idx="2623">
                  <c:v>-0.10080235004425048</c:v>
                </c:pt>
                <c:pt idx="2624">
                  <c:v>-0.100741791725158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E6C-4799-963E-358BE6572EE5}"/>
            </c:ext>
          </c:extLst>
        </c:ser>
        <c:ser>
          <c:idx val="3"/>
          <c:order val="3"/>
          <c:tx>
            <c:strRef>
              <c:f>'Column test slab disp'!$E$1</c:f>
              <c:strCache>
                <c:ptCount val="1"/>
                <c:pt idx="0">
                  <c:v>SP49101010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Column test slab disp'!$A$2:$A$2626</c:f>
              <c:numCache>
                <c:formatCode>General</c:formatCode>
                <c:ptCount val="2625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</c:v>
                </c:pt>
                <c:pt idx="36">
                  <c:v>7.4</c:v>
                </c:pt>
                <c:pt idx="37">
                  <c:v>7.6000000000000005</c:v>
                </c:pt>
                <c:pt idx="38">
                  <c:v>7.8000000000000007</c:v>
                </c:pt>
                <c:pt idx="39">
                  <c:v>8</c:v>
                </c:pt>
                <c:pt idx="40">
                  <c:v>8.1999999999999993</c:v>
                </c:pt>
                <c:pt idx="41">
                  <c:v>8.3999999999999986</c:v>
                </c:pt>
                <c:pt idx="42">
                  <c:v>8.5999999999999979</c:v>
                </c:pt>
                <c:pt idx="43">
                  <c:v>8.7999999999999972</c:v>
                </c:pt>
                <c:pt idx="44">
                  <c:v>8.9999999999999964</c:v>
                </c:pt>
                <c:pt idx="45">
                  <c:v>9.1999999999999957</c:v>
                </c:pt>
                <c:pt idx="46">
                  <c:v>9.399999999999995</c:v>
                </c:pt>
                <c:pt idx="47">
                  <c:v>9.5999999999999943</c:v>
                </c:pt>
                <c:pt idx="48">
                  <c:v>9.7999999999999936</c:v>
                </c:pt>
                <c:pt idx="49">
                  <c:v>9.9999999999999929</c:v>
                </c:pt>
                <c:pt idx="50">
                  <c:v>10.199999999999992</c:v>
                </c:pt>
                <c:pt idx="51">
                  <c:v>10.399999999999991</c:v>
                </c:pt>
                <c:pt idx="52">
                  <c:v>10.599999999999991</c:v>
                </c:pt>
                <c:pt idx="53">
                  <c:v>10.79999999999999</c:v>
                </c:pt>
                <c:pt idx="54">
                  <c:v>10.999999999999989</c:v>
                </c:pt>
                <c:pt idx="55">
                  <c:v>11.199999999999989</c:v>
                </c:pt>
                <c:pt idx="56">
                  <c:v>11.399999999999988</c:v>
                </c:pt>
                <c:pt idx="57">
                  <c:v>11.599999999999987</c:v>
                </c:pt>
                <c:pt idx="58">
                  <c:v>11.799999999999986</c:v>
                </c:pt>
                <c:pt idx="59">
                  <c:v>11.999999999999986</c:v>
                </c:pt>
                <c:pt idx="60">
                  <c:v>12.199999999999985</c:v>
                </c:pt>
                <c:pt idx="61">
                  <c:v>12.399999999999984</c:v>
                </c:pt>
                <c:pt idx="62">
                  <c:v>12.599999999999984</c:v>
                </c:pt>
                <c:pt idx="63">
                  <c:v>12.799999999999983</c:v>
                </c:pt>
                <c:pt idx="64">
                  <c:v>12.999999999999982</c:v>
                </c:pt>
                <c:pt idx="65">
                  <c:v>13.2</c:v>
                </c:pt>
                <c:pt idx="66">
                  <c:v>13.399999999999999</c:v>
                </c:pt>
                <c:pt idx="67">
                  <c:v>13.599999999999998</c:v>
                </c:pt>
                <c:pt idx="68">
                  <c:v>13.799999999999997</c:v>
                </c:pt>
                <c:pt idx="69">
                  <c:v>13.999999999999996</c:v>
                </c:pt>
                <c:pt idx="70">
                  <c:v>14.199999999999996</c:v>
                </c:pt>
                <c:pt idx="71">
                  <c:v>14.399999999999995</c:v>
                </c:pt>
                <c:pt idx="72">
                  <c:v>14.599999999999994</c:v>
                </c:pt>
                <c:pt idx="73">
                  <c:v>14.799999999999994</c:v>
                </c:pt>
                <c:pt idx="74">
                  <c:v>14.999999999999993</c:v>
                </c:pt>
                <c:pt idx="75">
                  <c:v>15.199999999999992</c:v>
                </c:pt>
                <c:pt idx="76">
                  <c:v>15.399999999999991</c:v>
                </c:pt>
                <c:pt idx="77">
                  <c:v>15.599999999999991</c:v>
                </c:pt>
                <c:pt idx="78">
                  <c:v>15.79999999999999</c:v>
                </c:pt>
                <c:pt idx="79">
                  <c:v>15.999999999999989</c:v>
                </c:pt>
                <c:pt idx="80">
                  <c:v>16.199999999999989</c:v>
                </c:pt>
                <c:pt idx="81">
                  <c:v>16.399999999999988</c:v>
                </c:pt>
                <c:pt idx="82">
                  <c:v>16.599999999999987</c:v>
                </c:pt>
                <c:pt idx="83">
                  <c:v>16.799999999999986</c:v>
                </c:pt>
                <c:pt idx="84">
                  <c:v>16.999999999999986</c:v>
                </c:pt>
                <c:pt idx="85">
                  <c:v>17.199999999999985</c:v>
                </c:pt>
                <c:pt idx="86">
                  <c:v>17.399999999999984</c:v>
                </c:pt>
                <c:pt idx="87">
                  <c:v>17.599999999999984</c:v>
                </c:pt>
                <c:pt idx="88">
                  <c:v>17.799999999999983</c:v>
                </c:pt>
                <c:pt idx="89">
                  <c:v>17.999999999999982</c:v>
                </c:pt>
                <c:pt idx="90">
                  <c:v>18.199999999999982</c:v>
                </c:pt>
                <c:pt idx="91">
                  <c:v>18.399999999999981</c:v>
                </c:pt>
                <c:pt idx="92">
                  <c:v>18.59999999999998</c:v>
                </c:pt>
                <c:pt idx="93">
                  <c:v>18.799999999999979</c:v>
                </c:pt>
                <c:pt idx="94">
                  <c:v>18.999999999999979</c:v>
                </c:pt>
                <c:pt idx="95">
                  <c:v>19.2</c:v>
                </c:pt>
                <c:pt idx="96">
                  <c:v>19.399999999999999</c:v>
                </c:pt>
                <c:pt idx="97">
                  <c:v>19.599999999999998</c:v>
                </c:pt>
                <c:pt idx="98">
                  <c:v>19.799999999999997</c:v>
                </c:pt>
                <c:pt idx="99">
                  <c:v>19.999999999999996</c:v>
                </c:pt>
                <c:pt idx="100">
                  <c:v>20.199999999999996</c:v>
                </c:pt>
                <c:pt idx="101">
                  <c:v>20.399999999999995</c:v>
                </c:pt>
                <c:pt idx="102">
                  <c:v>20.599999999999994</c:v>
                </c:pt>
                <c:pt idx="103">
                  <c:v>20.799999999999994</c:v>
                </c:pt>
                <c:pt idx="104">
                  <c:v>20.999999999999993</c:v>
                </c:pt>
                <c:pt idx="105">
                  <c:v>21.199999999999992</c:v>
                </c:pt>
                <c:pt idx="106">
                  <c:v>21.399999999999991</c:v>
                </c:pt>
                <c:pt idx="107">
                  <c:v>21.599999999999991</c:v>
                </c:pt>
                <c:pt idx="108">
                  <c:v>21.79999999999999</c:v>
                </c:pt>
                <c:pt idx="109">
                  <c:v>21.999999999999989</c:v>
                </c:pt>
                <c:pt idx="110">
                  <c:v>22.199999999999989</c:v>
                </c:pt>
                <c:pt idx="111">
                  <c:v>22.399999999999988</c:v>
                </c:pt>
                <c:pt idx="112">
                  <c:v>22.599999999999987</c:v>
                </c:pt>
                <c:pt idx="113">
                  <c:v>22.799999999999986</c:v>
                </c:pt>
                <c:pt idx="114">
                  <c:v>22.999999999999986</c:v>
                </c:pt>
                <c:pt idx="115">
                  <c:v>23.199999999999985</c:v>
                </c:pt>
                <c:pt idx="116">
                  <c:v>23.399999999999984</c:v>
                </c:pt>
                <c:pt idx="117">
                  <c:v>23.599999999999984</c:v>
                </c:pt>
                <c:pt idx="118">
                  <c:v>23.799999999999983</c:v>
                </c:pt>
                <c:pt idx="119">
                  <c:v>23.999999999999982</c:v>
                </c:pt>
                <c:pt idx="120">
                  <c:v>24.199999999999982</c:v>
                </c:pt>
                <c:pt idx="121">
                  <c:v>24.399999999999981</c:v>
                </c:pt>
                <c:pt idx="122">
                  <c:v>24.59999999999998</c:v>
                </c:pt>
                <c:pt idx="123">
                  <c:v>24.799999999999979</c:v>
                </c:pt>
                <c:pt idx="124">
                  <c:v>24.999999999999979</c:v>
                </c:pt>
                <c:pt idx="125">
                  <c:v>25.2</c:v>
                </c:pt>
                <c:pt idx="126">
                  <c:v>25.4</c:v>
                </c:pt>
                <c:pt idx="127">
                  <c:v>25.599999999999998</c:v>
                </c:pt>
                <c:pt idx="128">
                  <c:v>25.799999999999997</c:v>
                </c:pt>
                <c:pt idx="129">
                  <c:v>25.999999999999996</c:v>
                </c:pt>
                <c:pt idx="130">
                  <c:v>26.199999999999996</c:v>
                </c:pt>
                <c:pt idx="131">
                  <c:v>26.399999999999995</c:v>
                </c:pt>
                <c:pt idx="132">
                  <c:v>26.599999999999994</c:v>
                </c:pt>
                <c:pt idx="133">
                  <c:v>26.799999999999994</c:v>
                </c:pt>
                <c:pt idx="134">
                  <c:v>26.999999999999993</c:v>
                </c:pt>
                <c:pt idx="135">
                  <c:v>27.199999999999992</c:v>
                </c:pt>
                <c:pt idx="136">
                  <c:v>27.399999999999991</c:v>
                </c:pt>
                <c:pt idx="137">
                  <c:v>27.599999999999991</c:v>
                </c:pt>
                <c:pt idx="138">
                  <c:v>27.79999999999999</c:v>
                </c:pt>
                <c:pt idx="139">
                  <c:v>27.999999999999989</c:v>
                </c:pt>
                <c:pt idx="140">
                  <c:v>28.199999999999989</c:v>
                </c:pt>
                <c:pt idx="141">
                  <c:v>28.399999999999988</c:v>
                </c:pt>
                <c:pt idx="142">
                  <c:v>28.599999999999987</c:v>
                </c:pt>
                <c:pt idx="143">
                  <c:v>28.799999999999986</c:v>
                </c:pt>
                <c:pt idx="144">
                  <c:v>28.999999999999986</c:v>
                </c:pt>
                <c:pt idx="145">
                  <c:v>29.199999999999985</c:v>
                </c:pt>
                <c:pt idx="146">
                  <c:v>29.399999999999984</c:v>
                </c:pt>
                <c:pt idx="147">
                  <c:v>29.599999999999984</c:v>
                </c:pt>
                <c:pt idx="148">
                  <c:v>29.799999999999983</c:v>
                </c:pt>
                <c:pt idx="149">
                  <c:v>29.999999999999982</c:v>
                </c:pt>
                <c:pt idx="150">
                  <c:v>30.199999999999982</c:v>
                </c:pt>
                <c:pt idx="151">
                  <c:v>30.399999999999981</c:v>
                </c:pt>
                <c:pt idx="152">
                  <c:v>30.59999999999998</c:v>
                </c:pt>
                <c:pt idx="153">
                  <c:v>30.799999999999979</c:v>
                </c:pt>
                <c:pt idx="154">
                  <c:v>30.999999999999979</c:v>
                </c:pt>
                <c:pt idx="155">
                  <c:v>31.2</c:v>
                </c:pt>
                <c:pt idx="156">
                  <c:v>31.4</c:v>
                </c:pt>
                <c:pt idx="157">
                  <c:v>31.599999999999998</c:v>
                </c:pt>
                <c:pt idx="158">
                  <c:v>31.799999999999997</c:v>
                </c:pt>
                <c:pt idx="159">
                  <c:v>31.999999999999996</c:v>
                </c:pt>
                <c:pt idx="160">
                  <c:v>32.199999999999996</c:v>
                </c:pt>
                <c:pt idx="161">
                  <c:v>32.4</c:v>
                </c:pt>
                <c:pt idx="162">
                  <c:v>32.6</c:v>
                </c:pt>
                <c:pt idx="163">
                  <c:v>32.800000000000004</c:v>
                </c:pt>
                <c:pt idx="164">
                  <c:v>33.000000000000007</c:v>
                </c:pt>
                <c:pt idx="165">
                  <c:v>33.20000000000001</c:v>
                </c:pt>
                <c:pt idx="166">
                  <c:v>33.400000000000013</c:v>
                </c:pt>
                <c:pt idx="167">
                  <c:v>33.600000000000016</c:v>
                </c:pt>
                <c:pt idx="168">
                  <c:v>33.800000000000018</c:v>
                </c:pt>
                <c:pt idx="169">
                  <c:v>34.000000000000021</c:v>
                </c:pt>
                <c:pt idx="170">
                  <c:v>34.200000000000024</c:v>
                </c:pt>
                <c:pt idx="171">
                  <c:v>34.400000000000027</c:v>
                </c:pt>
                <c:pt idx="172">
                  <c:v>34.60000000000003</c:v>
                </c:pt>
                <c:pt idx="173">
                  <c:v>34.800000000000033</c:v>
                </c:pt>
                <c:pt idx="174">
                  <c:v>35.000000000000036</c:v>
                </c:pt>
                <c:pt idx="175">
                  <c:v>35.200000000000038</c:v>
                </c:pt>
                <c:pt idx="176">
                  <c:v>35.400000000000041</c:v>
                </c:pt>
                <c:pt idx="177">
                  <c:v>35.600000000000044</c:v>
                </c:pt>
                <c:pt idx="178">
                  <c:v>35.800000000000047</c:v>
                </c:pt>
                <c:pt idx="179">
                  <c:v>36.00000000000005</c:v>
                </c:pt>
                <c:pt idx="180">
                  <c:v>36.200000000000053</c:v>
                </c:pt>
                <c:pt idx="181">
                  <c:v>36.400000000000055</c:v>
                </c:pt>
                <c:pt idx="182">
                  <c:v>36.600000000000058</c:v>
                </c:pt>
                <c:pt idx="183">
                  <c:v>36.800000000000061</c:v>
                </c:pt>
                <c:pt idx="184">
                  <c:v>37.000000000000064</c:v>
                </c:pt>
                <c:pt idx="185">
                  <c:v>37.200000000000003</c:v>
                </c:pt>
                <c:pt idx="186">
                  <c:v>37.400000000000006</c:v>
                </c:pt>
                <c:pt idx="187">
                  <c:v>37.600000000000009</c:v>
                </c:pt>
                <c:pt idx="188">
                  <c:v>37.800000000000011</c:v>
                </c:pt>
                <c:pt idx="189">
                  <c:v>38.000000000000014</c:v>
                </c:pt>
                <c:pt idx="190">
                  <c:v>38.200000000000017</c:v>
                </c:pt>
                <c:pt idx="191">
                  <c:v>38.40000000000002</c:v>
                </c:pt>
                <c:pt idx="192">
                  <c:v>38.600000000000023</c:v>
                </c:pt>
                <c:pt idx="193">
                  <c:v>38.800000000000026</c:v>
                </c:pt>
                <c:pt idx="194">
                  <c:v>39.000000000000028</c:v>
                </c:pt>
                <c:pt idx="195">
                  <c:v>39.200000000000031</c:v>
                </c:pt>
                <c:pt idx="196">
                  <c:v>39.400000000000034</c:v>
                </c:pt>
                <c:pt idx="197">
                  <c:v>39.600000000000037</c:v>
                </c:pt>
                <c:pt idx="198">
                  <c:v>39.80000000000004</c:v>
                </c:pt>
                <c:pt idx="199">
                  <c:v>40.000000000000043</c:v>
                </c:pt>
                <c:pt idx="200">
                  <c:v>40.200000000000045</c:v>
                </c:pt>
                <c:pt idx="201">
                  <c:v>40.400000000000048</c:v>
                </c:pt>
                <c:pt idx="202">
                  <c:v>40.600000000000051</c:v>
                </c:pt>
                <c:pt idx="203">
                  <c:v>40.800000000000054</c:v>
                </c:pt>
                <c:pt idx="204">
                  <c:v>41.000000000000057</c:v>
                </c:pt>
                <c:pt idx="205">
                  <c:v>41.20000000000006</c:v>
                </c:pt>
                <c:pt idx="206">
                  <c:v>41.400000000000063</c:v>
                </c:pt>
                <c:pt idx="207">
                  <c:v>41.600000000000065</c:v>
                </c:pt>
                <c:pt idx="208">
                  <c:v>41.800000000000068</c:v>
                </c:pt>
                <c:pt idx="209">
                  <c:v>42.000000000000071</c:v>
                </c:pt>
                <c:pt idx="210">
                  <c:v>42.200000000000074</c:v>
                </c:pt>
                <c:pt idx="211">
                  <c:v>42.400000000000077</c:v>
                </c:pt>
                <c:pt idx="212">
                  <c:v>42.60000000000008</c:v>
                </c:pt>
                <c:pt idx="213">
                  <c:v>42.800000000000082</c:v>
                </c:pt>
                <c:pt idx="214">
                  <c:v>43.000000000000085</c:v>
                </c:pt>
                <c:pt idx="215">
                  <c:v>43.2</c:v>
                </c:pt>
                <c:pt idx="216">
                  <c:v>43.400000000000006</c:v>
                </c:pt>
                <c:pt idx="217">
                  <c:v>43.600000000000009</c:v>
                </c:pt>
                <c:pt idx="218">
                  <c:v>43.800000000000011</c:v>
                </c:pt>
                <c:pt idx="219">
                  <c:v>44.000000000000014</c:v>
                </c:pt>
                <c:pt idx="220">
                  <c:v>44.200000000000017</c:v>
                </c:pt>
                <c:pt idx="221">
                  <c:v>44.40000000000002</c:v>
                </c:pt>
                <c:pt idx="222">
                  <c:v>44.600000000000023</c:v>
                </c:pt>
                <c:pt idx="223">
                  <c:v>44.800000000000026</c:v>
                </c:pt>
                <c:pt idx="224">
                  <c:v>45.000000000000028</c:v>
                </c:pt>
                <c:pt idx="225">
                  <c:v>45.200000000000031</c:v>
                </c:pt>
                <c:pt idx="226">
                  <c:v>45.400000000000034</c:v>
                </c:pt>
                <c:pt idx="227">
                  <c:v>45.600000000000037</c:v>
                </c:pt>
                <c:pt idx="228">
                  <c:v>45.80000000000004</c:v>
                </c:pt>
                <c:pt idx="229">
                  <c:v>46.000000000000043</c:v>
                </c:pt>
                <c:pt idx="230">
                  <c:v>46.200000000000045</c:v>
                </c:pt>
                <c:pt idx="231">
                  <c:v>46.400000000000048</c:v>
                </c:pt>
                <c:pt idx="232">
                  <c:v>46.600000000000051</c:v>
                </c:pt>
                <c:pt idx="233">
                  <c:v>46.800000000000054</c:v>
                </c:pt>
                <c:pt idx="234">
                  <c:v>47.000000000000057</c:v>
                </c:pt>
                <c:pt idx="235">
                  <c:v>47.20000000000006</c:v>
                </c:pt>
                <c:pt idx="236">
                  <c:v>47.400000000000063</c:v>
                </c:pt>
                <c:pt idx="237">
                  <c:v>47.600000000000065</c:v>
                </c:pt>
                <c:pt idx="238">
                  <c:v>47.800000000000068</c:v>
                </c:pt>
                <c:pt idx="239">
                  <c:v>48.000000000000071</c:v>
                </c:pt>
                <c:pt idx="240">
                  <c:v>48.200000000000074</c:v>
                </c:pt>
                <c:pt idx="241">
                  <c:v>48.400000000000077</c:v>
                </c:pt>
                <c:pt idx="242">
                  <c:v>48.60000000000008</c:v>
                </c:pt>
                <c:pt idx="243">
                  <c:v>48.800000000000082</c:v>
                </c:pt>
                <c:pt idx="244">
                  <c:v>49.000000000000085</c:v>
                </c:pt>
                <c:pt idx="245">
                  <c:v>49.2</c:v>
                </c:pt>
                <c:pt idx="246">
                  <c:v>49.400000000000006</c:v>
                </c:pt>
                <c:pt idx="247">
                  <c:v>49.600000000000009</c:v>
                </c:pt>
                <c:pt idx="248">
                  <c:v>49.800000000000011</c:v>
                </c:pt>
                <c:pt idx="249">
                  <c:v>50.000000000000014</c:v>
                </c:pt>
                <c:pt idx="250">
                  <c:v>50.200000000000017</c:v>
                </c:pt>
                <c:pt idx="251">
                  <c:v>50.40000000000002</c:v>
                </c:pt>
                <c:pt idx="252">
                  <c:v>50.600000000000023</c:v>
                </c:pt>
                <c:pt idx="253">
                  <c:v>50.800000000000026</c:v>
                </c:pt>
                <c:pt idx="254">
                  <c:v>51.000000000000028</c:v>
                </c:pt>
                <c:pt idx="255">
                  <c:v>51.200000000000031</c:v>
                </c:pt>
                <c:pt idx="256">
                  <c:v>51.400000000000034</c:v>
                </c:pt>
                <c:pt idx="257">
                  <c:v>51.600000000000037</c:v>
                </c:pt>
                <c:pt idx="258">
                  <c:v>51.80000000000004</c:v>
                </c:pt>
                <c:pt idx="259">
                  <c:v>52.000000000000043</c:v>
                </c:pt>
                <c:pt idx="260">
                  <c:v>52.200000000000045</c:v>
                </c:pt>
                <c:pt idx="261">
                  <c:v>52.400000000000048</c:v>
                </c:pt>
                <c:pt idx="262">
                  <c:v>52.600000000000051</c:v>
                </c:pt>
                <c:pt idx="263">
                  <c:v>52.800000000000054</c:v>
                </c:pt>
                <c:pt idx="264">
                  <c:v>53.000000000000057</c:v>
                </c:pt>
                <c:pt idx="265">
                  <c:v>53.20000000000006</c:v>
                </c:pt>
                <c:pt idx="266">
                  <c:v>53.400000000000063</c:v>
                </c:pt>
                <c:pt idx="267">
                  <c:v>53.600000000000065</c:v>
                </c:pt>
                <c:pt idx="268">
                  <c:v>53.800000000000068</c:v>
                </c:pt>
                <c:pt idx="269">
                  <c:v>54.000000000000071</c:v>
                </c:pt>
                <c:pt idx="270">
                  <c:v>54.200000000000074</c:v>
                </c:pt>
                <c:pt idx="271">
                  <c:v>54.400000000000077</c:v>
                </c:pt>
                <c:pt idx="272">
                  <c:v>54.60000000000008</c:v>
                </c:pt>
                <c:pt idx="273">
                  <c:v>54.800000000000082</c:v>
                </c:pt>
                <c:pt idx="274">
                  <c:v>55.000000000000085</c:v>
                </c:pt>
                <c:pt idx="275">
                  <c:v>55.2</c:v>
                </c:pt>
                <c:pt idx="276">
                  <c:v>55.400000000000006</c:v>
                </c:pt>
                <c:pt idx="277">
                  <c:v>55.600000000000009</c:v>
                </c:pt>
                <c:pt idx="278">
                  <c:v>55.800000000000011</c:v>
                </c:pt>
                <c:pt idx="279">
                  <c:v>56.000000000000014</c:v>
                </c:pt>
                <c:pt idx="280">
                  <c:v>56.200000000000017</c:v>
                </c:pt>
                <c:pt idx="281">
                  <c:v>56.40000000000002</c:v>
                </c:pt>
                <c:pt idx="282">
                  <c:v>56.600000000000023</c:v>
                </c:pt>
                <c:pt idx="283">
                  <c:v>56.800000000000026</c:v>
                </c:pt>
                <c:pt idx="284">
                  <c:v>57.000000000000028</c:v>
                </c:pt>
                <c:pt idx="285">
                  <c:v>57.200000000000031</c:v>
                </c:pt>
                <c:pt idx="286">
                  <c:v>57.400000000000034</c:v>
                </c:pt>
                <c:pt idx="287">
                  <c:v>57.600000000000037</c:v>
                </c:pt>
                <c:pt idx="288">
                  <c:v>57.80000000000004</c:v>
                </c:pt>
                <c:pt idx="289">
                  <c:v>58.000000000000043</c:v>
                </c:pt>
                <c:pt idx="290">
                  <c:v>58.200000000000045</c:v>
                </c:pt>
                <c:pt idx="291">
                  <c:v>58.400000000000048</c:v>
                </c:pt>
                <c:pt idx="292">
                  <c:v>58.600000000000051</c:v>
                </c:pt>
                <c:pt idx="293">
                  <c:v>58.800000000000054</c:v>
                </c:pt>
                <c:pt idx="294">
                  <c:v>59.000000000000057</c:v>
                </c:pt>
                <c:pt idx="295">
                  <c:v>59.20000000000006</c:v>
                </c:pt>
                <c:pt idx="296">
                  <c:v>59.400000000000063</c:v>
                </c:pt>
                <c:pt idx="297">
                  <c:v>59.600000000000065</c:v>
                </c:pt>
                <c:pt idx="298">
                  <c:v>59.800000000000068</c:v>
                </c:pt>
                <c:pt idx="299">
                  <c:v>60.000000000000071</c:v>
                </c:pt>
                <c:pt idx="300">
                  <c:v>60.200000000000074</c:v>
                </c:pt>
                <c:pt idx="301">
                  <c:v>60.400000000000077</c:v>
                </c:pt>
                <c:pt idx="302">
                  <c:v>60.60000000000008</c:v>
                </c:pt>
                <c:pt idx="303">
                  <c:v>60.800000000000082</c:v>
                </c:pt>
                <c:pt idx="304">
                  <c:v>61.000000000000085</c:v>
                </c:pt>
                <c:pt idx="305">
                  <c:v>61.2</c:v>
                </c:pt>
                <c:pt idx="306">
                  <c:v>61.400000000000006</c:v>
                </c:pt>
                <c:pt idx="307">
                  <c:v>61.600000000000009</c:v>
                </c:pt>
                <c:pt idx="308">
                  <c:v>61.800000000000011</c:v>
                </c:pt>
                <c:pt idx="309">
                  <c:v>62.000000000000014</c:v>
                </c:pt>
                <c:pt idx="310">
                  <c:v>62.200000000000017</c:v>
                </c:pt>
                <c:pt idx="311">
                  <c:v>62.40000000000002</c:v>
                </c:pt>
                <c:pt idx="312">
                  <c:v>62.600000000000023</c:v>
                </c:pt>
                <c:pt idx="313">
                  <c:v>62.800000000000026</c:v>
                </c:pt>
                <c:pt idx="314">
                  <c:v>63.000000000000028</c:v>
                </c:pt>
                <c:pt idx="315">
                  <c:v>63.200000000000031</c:v>
                </c:pt>
                <c:pt idx="316">
                  <c:v>63.400000000000034</c:v>
                </c:pt>
                <c:pt idx="317">
                  <c:v>63.600000000000037</c:v>
                </c:pt>
                <c:pt idx="318">
                  <c:v>63.80000000000004</c:v>
                </c:pt>
                <c:pt idx="319">
                  <c:v>64.000000000000043</c:v>
                </c:pt>
                <c:pt idx="320">
                  <c:v>64.200000000000045</c:v>
                </c:pt>
                <c:pt idx="321">
                  <c:v>64.400000000000048</c:v>
                </c:pt>
                <c:pt idx="322">
                  <c:v>64.600000000000051</c:v>
                </c:pt>
                <c:pt idx="323">
                  <c:v>64.800000000000054</c:v>
                </c:pt>
                <c:pt idx="324">
                  <c:v>65.000000000000057</c:v>
                </c:pt>
                <c:pt idx="325">
                  <c:v>65.20000000000006</c:v>
                </c:pt>
                <c:pt idx="326">
                  <c:v>65.400000000000063</c:v>
                </c:pt>
                <c:pt idx="327">
                  <c:v>65.600000000000065</c:v>
                </c:pt>
                <c:pt idx="328">
                  <c:v>65.800000000000068</c:v>
                </c:pt>
                <c:pt idx="329">
                  <c:v>66.000000000000071</c:v>
                </c:pt>
                <c:pt idx="330">
                  <c:v>66.200000000000074</c:v>
                </c:pt>
                <c:pt idx="331">
                  <c:v>66.400000000000077</c:v>
                </c:pt>
                <c:pt idx="332">
                  <c:v>66.60000000000008</c:v>
                </c:pt>
                <c:pt idx="333">
                  <c:v>66.800000000000082</c:v>
                </c:pt>
                <c:pt idx="334">
                  <c:v>67.000000000000085</c:v>
                </c:pt>
                <c:pt idx="335">
                  <c:v>67.2</c:v>
                </c:pt>
                <c:pt idx="336">
                  <c:v>67.400000000000006</c:v>
                </c:pt>
                <c:pt idx="337">
                  <c:v>67.600000000000009</c:v>
                </c:pt>
                <c:pt idx="338">
                  <c:v>67.800000000000011</c:v>
                </c:pt>
                <c:pt idx="339">
                  <c:v>68.000000000000014</c:v>
                </c:pt>
                <c:pt idx="340">
                  <c:v>68.200000000000017</c:v>
                </c:pt>
                <c:pt idx="341">
                  <c:v>68.40000000000002</c:v>
                </c:pt>
                <c:pt idx="342">
                  <c:v>68.600000000000023</c:v>
                </c:pt>
                <c:pt idx="343">
                  <c:v>68.800000000000026</c:v>
                </c:pt>
                <c:pt idx="344">
                  <c:v>69.000000000000028</c:v>
                </c:pt>
                <c:pt idx="345">
                  <c:v>69.200000000000031</c:v>
                </c:pt>
                <c:pt idx="346">
                  <c:v>69.400000000000034</c:v>
                </c:pt>
                <c:pt idx="347">
                  <c:v>69.600000000000037</c:v>
                </c:pt>
                <c:pt idx="348">
                  <c:v>69.80000000000004</c:v>
                </c:pt>
                <c:pt idx="349">
                  <c:v>70.000000000000043</c:v>
                </c:pt>
                <c:pt idx="350">
                  <c:v>70.200000000000045</c:v>
                </c:pt>
                <c:pt idx="351">
                  <c:v>70.400000000000048</c:v>
                </c:pt>
                <c:pt idx="352">
                  <c:v>70.600000000000051</c:v>
                </c:pt>
                <c:pt idx="353">
                  <c:v>70.800000000000054</c:v>
                </c:pt>
                <c:pt idx="354">
                  <c:v>71.000000000000057</c:v>
                </c:pt>
                <c:pt idx="355">
                  <c:v>71.20000000000006</c:v>
                </c:pt>
                <c:pt idx="356">
                  <c:v>71.400000000000063</c:v>
                </c:pt>
                <c:pt idx="357">
                  <c:v>71.600000000000065</c:v>
                </c:pt>
                <c:pt idx="358">
                  <c:v>71.800000000000068</c:v>
                </c:pt>
                <c:pt idx="359">
                  <c:v>72.000000000000071</c:v>
                </c:pt>
                <c:pt idx="360">
                  <c:v>72.200000000000074</c:v>
                </c:pt>
                <c:pt idx="361">
                  <c:v>72.400000000000077</c:v>
                </c:pt>
                <c:pt idx="362">
                  <c:v>72.60000000000008</c:v>
                </c:pt>
                <c:pt idx="363">
                  <c:v>72.800000000000082</c:v>
                </c:pt>
                <c:pt idx="364">
                  <c:v>73.000000000000085</c:v>
                </c:pt>
                <c:pt idx="365">
                  <c:v>73.2</c:v>
                </c:pt>
                <c:pt idx="366">
                  <c:v>73.400000000000006</c:v>
                </c:pt>
                <c:pt idx="367">
                  <c:v>73.600000000000009</c:v>
                </c:pt>
                <c:pt idx="368">
                  <c:v>73.800000000000011</c:v>
                </c:pt>
                <c:pt idx="369">
                  <c:v>74.000000000000014</c:v>
                </c:pt>
                <c:pt idx="370">
                  <c:v>74.200000000000017</c:v>
                </c:pt>
                <c:pt idx="371">
                  <c:v>74.40000000000002</c:v>
                </c:pt>
                <c:pt idx="372">
                  <c:v>74.600000000000023</c:v>
                </c:pt>
                <c:pt idx="373">
                  <c:v>74.800000000000026</c:v>
                </c:pt>
                <c:pt idx="374">
                  <c:v>75.000000000000028</c:v>
                </c:pt>
                <c:pt idx="375">
                  <c:v>75.200000000000031</c:v>
                </c:pt>
                <c:pt idx="376">
                  <c:v>75.400000000000034</c:v>
                </c:pt>
                <c:pt idx="377">
                  <c:v>75.600000000000037</c:v>
                </c:pt>
                <c:pt idx="378">
                  <c:v>75.80000000000004</c:v>
                </c:pt>
                <c:pt idx="379">
                  <c:v>76.000000000000043</c:v>
                </c:pt>
                <c:pt idx="380">
                  <c:v>76.200000000000045</c:v>
                </c:pt>
                <c:pt idx="381">
                  <c:v>76.400000000000048</c:v>
                </c:pt>
                <c:pt idx="382">
                  <c:v>76.600000000000051</c:v>
                </c:pt>
                <c:pt idx="383">
                  <c:v>76.800000000000054</c:v>
                </c:pt>
                <c:pt idx="384">
                  <c:v>77.000000000000057</c:v>
                </c:pt>
                <c:pt idx="385">
                  <c:v>77.20000000000006</c:v>
                </c:pt>
                <c:pt idx="386">
                  <c:v>77.400000000000063</c:v>
                </c:pt>
                <c:pt idx="387">
                  <c:v>77.600000000000065</c:v>
                </c:pt>
                <c:pt idx="388">
                  <c:v>77.800000000000068</c:v>
                </c:pt>
                <c:pt idx="389">
                  <c:v>78.000000000000071</c:v>
                </c:pt>
                <c:pt idx="390">
                  <c:v>78.200000000000074</c:v>
                </c:pt>
                <c:pt idx="391">
                  <c:v>78.400000000000077</c:v>
                </c:pt>
                <c:pt idx="392">
                  <c:v>78.60000000000008</c:v>
                </c:pt>
                <c:pt idx="393">
                  <c:v>78.800000000000082</c:v>
                </c:pt>
                <c:pt idx="394">
                  <c:v>79.000000000000085</c:v>
                </c:pt>
                <c:pt idx="395">
                  <c:v>79.2</c:v>
                </c:pt>
                <c:pt idx="396">
                  <c:v>79.400000000000006</c:v>
                </c:pt>
                <c:pt idx="397">
                  <c:v>79.600000000000009</c:v>
                </c:pt>
                <c:pt idx="398">
                  <c:v>79.800000000000011</c:v>
                </c:pt>
                <c:pt idx="399">
                  <c:v>80.000000000000014</c:v>
                </c:pt>
                <c:pt idx="400">
                  <c:v>80.200000000000017</c:v>
                </c:pt>
                <c:pt idx="401">
                  <c:v>80.40000000000002</c:v>
                </c:pt>
                <c:pt idx="402">
                  <c:v>80.600000000000023</c:v>
                </c:pt>
                <c:pt idx="403">
                  <c:v>80.800000000000026</c:v>
                </c:pt>
                <c:pt idx="404">
                  <c:v>81.000000000000028</c:v>
                </c:pt>
                <c:pt idx="405">
                  <c:v>81.200000000000031</c:v>
                </c:pt>
                <c:pt idx="406">
                  <c:v>81.400000000000034</c:v>
                </c:pt>
                <c:pt idx="407">
                  <c:v>81.600000000000037</c:v>
                </c:pt>
                <c:pt idx="408">
                  <c:v>81.80000000000004</c:v>
                </c:pt>
                <c:pt idx="409">
                  <c:v>82.000000000000043</c:v>
                </c:pt>
                <c:pt idx="410">
                  <c:v>82.200000000000045</c:v>
                </c:pt>
                <c:pt idx="411">
                  <c:v>82.400000000000048</c:v>
                </c:pt>
                <c:pt idx="412">
                  <c:v>82.600000000000051</c:v>
                </c:pt>
                <c:pt idx="413">
                  <c:v>82.800000000000054</c:v>
                </c:pt>
                <c:pt idx="414">
                  <c:v>83.000000000000057</c:v>
                </c:pt>
                <c:pt idx="415">
                  <c:v>83.20000000000006</c:v>
                </c:pt>
                <c:pt idx="416">
                  <c:v>83.400000000000063</c:v>
                </c:pt>
                <c:pt idx="417">
                  <c:v>83.600000000000065</c:v>
                </c:pt>
                <c:pt idx="418">
                  <c:v>83.800000000000068</c:v>
                </c:pt>
                <c:pt idx="419">
                  <c:v>84.000000000000071</c:v>
                </c:pt>
                <c:pt idx="420">
                  <c:v>84.200000000000074</c:v>
                </c:pt>
                <c:pt idx="421">
                  <c:v>84.400000000000077</c:v>
                </c:pt>
                <c:pt idx="422">
                  <c:v>84.60000000000008</c:v>
                </c:pt>
                <c:pt idx="423">
                  <c:v>84.800000000000082</c:v>
                </c:pt>
                <c:pt idx="424">
                  <c:v>85.000000000000085</c:v>
                </c:pt>
                <c:pt idx="425">
                  <c:v>85.2</c:v>
                </c:pt>
                <c:pt idx="426">
                  <c:v>85.4</c:v>
                </c:pt>
                <c:pt idx="427">
                  <c:v>85.600000000000009</c:v>
                </c:pt>
                <c:pt idx="428">
                  <c:v>85.800000000000011</c:v>
                </c:pt>
                <c:pt idx="429">
                  <c:v>86.000000000000014</c:v>
                </c:pt>
                <c:pt idx="430">
                  <c:v>86.200000000000017</c:v>
                </c:pt>
                <c:pt idx="431">
                  <c:v>86.40000000000002</c:v>
                </c:pt>
                <c:pt idx="432">
                  <c:v>86.600000000000023</c:v>
                </c:pt>
                <c:pt idx="433">
                  <c:v>86.800000000000026</c:v>
                </c:pt>
                <c:pt idx="434">
                  <c:v>87.000000000000028</c:v>
                </c:pt>
                <c:pt idx="435">
                  <c:v>87.200000000000031</c:v>
                </c:pt>
                <c:pt idx="436">
                  <c:v>87.400000000000034</c:v>
                </c:pt>
                <c:pt idx="437">
                  <c:v>87.600000000000037</c:v>
                </c:pt>
                <c:pt idx="438">
                  <c:v>87.80000000000004</c:v>
                </c:pt>
                <c:pt idx="439">
                  <c:v>88.000000000000043</c:v>
                </c:pt>
                <c:pt idx="440">
                  <c:v>88.200000000000045</c:v>
                </c:pt>
                <c:pt idx="441">
                  <c:v>88.400000000000048</c:v>
                </c:pt>
                <c:pt idx="442">
                  <c:v>88.600000000000051</c:v>
                </c:pt>
                <c:pt idx="443">
                  <c:v>88.800000000000054</c:v>
                </c:pt>
                <c:pt idx="444">
                  <c:v>89.000000000000057</c:v>
                </c:pt>
                <c:pt idx="445">
                  <c:v>89.20000000000006</c:v>
                </c:pt>
                <c:pt idx="446">
                  <c:v>89.400000000000063</c:v>
                </c:pt>
                <c:pt idx="447">
                  <c:v>89.600000000000065</c:v>
                </c:pt>
                <c:pt idx="448">
                  <c:v>89.800000000000068</c:v>
                </c:pt>
                <c:pt idx="449">
                  <c:v>90.000000000000071</c:v>
                </c:pt>
                <c:pt idx="450">
                  <c:v>90.200000000000074</c:v>
                </c:pt>
                <c:pt idx="451">
                  <c:v>90.400000000000077</c:v>
                </c:pt>
                <c:pt idx="452">
                  <c:v>90.60000000000008</c:v>
                </c:pt>
                <c:pt idx="453">
                  <c:v>90.800000000000082</c:v>
                </c:pt>
                <c:pt idx="454">
                  <c:v>91.000000000000085</c:v>
                </c:pt>
                <c:pt idx="455">
                  <c:v>91.2</c:v>
                </c:pt>
                <c:pt idx="456">
                  <c:v>91.4</c:v>
                </c:pt>
                <c:pt idx="457">
                  <c:v>91.600000000000009</c:v>
                </c:pt>
                <c:pt idx="458">
                  <c:v>91.800000000000011</c:v>
                </c:pt>
                <c:pt idx="459">
                  <c:v>92.000000000000014</c:v>
                </c:pt>
                <c:pt idx="460">
                  <c:v>92.200000000000017</c:v>
                </c:pt>
                <c:pt idx="461">
                  <c:v>92.40000000000002</c:v>
                </c:pt>
                <c:pt idx="462">
                  <c:v>92.600000000000023</c:v>
                </c:pt>
                <c:pt idx="463">
                  <c:v>92.800000000000026</c:v>
                </c:pt>
                <c:pt idx="464">
                  <c:v>93.000000000000028</c:v>
                </c:pt>
                <c:pt idx="465">
                  <c:v>93.200000000000031</c:v>
                </c:pt>
                <c:pt idx="466">
                  <c:v>93.400000000000034</c:v>
                </c:pt>
                <c:pt idx="467">
                  <c:v>93.600000000000037</c:v>
                </c:pt>
                <c:pt idx="468">
                  <c:v>93.80000000000004</c:v>
                </c:pt>
                <c:pt idx="469">
                  <c:v>94.000000000000043</c:v>
                </c:pt>
                <c:pt idx="470">
                  <c:v>94.200000000000045</c:v>
                </c:pt>
                <c:pt idx="471">
                  <c:v>94.400000000000048</c:v>
                </c:pt>
                <c:pt idx="472">
                  <c:v>94.600000000000051</c:v>
                </c:pt>
                <c:pt idx="473">
                  <c:v>94.800000000000054</c:v>
                </c:pt>
                <c:pt idx="474">
                  <c:v>95.000000000000057</c:v>
                </c:pt>
                <c:pt idx="475">
                  <c:v>95.20000000000006</c:v>
                </c:pt>
                <c:pt idx="476">
                  <c:v>95.400000000000063</c:v>
                </c:pt>
                <c:pt idx="477">
                  <c:v>95.600000000000065</c:v>
                </c:pt>
                <c:pt idx="478">
                  <c:v>95.800000000000068</c:v>
                </c:pt>
                <c:pt idx="479">
                  <c:v>96.000000000000071</c:v>
                </c:pt>
                <c:pt idx="480">
                  <c:v>96.200000000000074</c:v>
                </c:pt>
                <c:pt idx="481">
                  <c:v>96.400000000000077</c:v>
                </c:pt>
                <c:pt idx="482">
                  <c:v>96.60000000000008</c:v>
                </c:pt>
                <c:pt idx="483">
                  <c:v>96.800000000000082</c:v>
                </c:pt>
                <c:pt idx="484">
                  <c:v>97.000000000000085</c:v>
                </c:pt>
                <c:pt idx="485">
                  <c:v>97.2</c:v>
                </c:pt>
                <c:pt idx="486">
                  <c:v>97.4</c:v>
                </c:pt>
                <c:pt idx="487">
                  <c:v>97.600000000000009</c:v>
                </c:pt>
                <c:pt idx="488">
                  <c:v>97.800000000000011</c:v>
                </c:pt>
                <c:pt idx="489">
                  <c:v>98.000000000000014</c:v>
                </c:pt>
                <c:pt idx="490">
                  <c:v>98.200000000000017</c:v>
                </c:pt>
                <c:pt idx="491">
                  <c:v>98.40000000000002</c:v>
                </c:pt>
                <c:pt idx="492">
                  <c:v>98.600000000000023</c:v>
                </c:pt>
                <c:pt idx="493">
                  <c:v>98.800000000000026</c:v>
                </c:pt>
                <c:pt idx="494">
                  <c:v>99.000000000000028</c:v>
                </c:pt>
                <c:pt idx="495">
                  <c:v>99.200000000000031</c:v>
                </c:pt>
                <c:pt idx="496">
                  <c:v>99.400000000000034</c:v>
                </c:pt>
                <c:pt idx="497">
                  <c:v>99.600000000000037</c:v>
                </c:pt>
                <c:pt idx="498">
                  <c:v>99.80000000000004</c:v>
                </c:pt>
                <c:pt idx="499">
                  <c:v>100.00000000000004</c:v>
                </c:pt>
                <c:pt idx="500">
                  <c:v>100.20000000000005</c:v>
                </c:pt>
                <c:pt idx="501">
                  <c:v>100.40000000000005</c:v>
                </c:pt>
                <c:pt idx="502">
                  <c:v>100.60000000000005</c:v>
                </c:pt>
                <c:pt idx="503">
                  <c:v>100.80000000000005</c:v>
                </c:pt>
                <c:pt idx="504">
                  <c:v>101.00000000000006</c:v>
                </c:pt>
                <c:pt idx="505">
                  <c:v>101.20000000000006</c:v>
                </c:pt>
                <c:pt idx="506">
                  <c:v>101.40000000000006</c:v>
                </c:pt>
                <c:pt idx="507">
                  <c:v>101.60000000000007</c:v>
                </c:pt>
                <c:pt idx="508">
                  <c:v>101.80000000000007</c:v>
                </c:pt>
                <c:pt idx="509">
                  <c:v>102.00000000000007</c:v>
                </c:pt>
                <c:pt idx="510">
                  <c:v>102.20000000000007</c:v>
                </c:pt>
                <c:pt idx="511">
                  <c:v>102.40000000000008</c:v>
                </c:pt>
                <c:pt idx="512">
                  <c:v>102.60000000000008</c:v>
                </c:pt>
                <c:pt idx="513">
                  <c:v>102.80000000000008</c:v>
                </c:pt>
                <c:pt idx="514">
                  <c:v>103.00000000000009</c:v>
                </c:pt>
                <c:pt idx="515">
                  <c:v>103.2</c:v>
                </c:pt>
                <c:pt idx="516">
                  <c:v>103.4</c:v>
                </c:pt>
                <c:pt idx="517">
                  <c:v>103.60000000000001</c:v>
                </c:pt>
                <c:pt idx="518">
                  <c:v>103.80000000000001</c:v>
                </c:pt>
                <c:pt idx="519">
                  <c:v>104.00000000000001</c:v>
                </c:pt>
                <c:pt idx="520">
                  <c:v>104.20000000000002</c:v>
                </c:pt>
                <c:pt idx="521">
                  <c:v>104.40000000000002</c:v>
                </c:pt>
                <c:pt idx="522">
                  <c:v>104.60000000000002</c:v>
                </c:pt>
                <c:pt idx="523">
                  <c:v>104.80000000000003</c:v>
                </c:pt>
                <c:pt idx="524">
                  <c:v>105.00000000000003</c:v>
                </c:pt>
                <c:pt idx="525">
                  <c:v>105.20000000000003</c:v>
                </c:pt>
                <c:pt idx="526">
                  <c:v>105.40000000000003</c:v>
                </c:pt>
                <c:pt idx="527">
                  <c:v>105.60000000000004</c:v>
                </c:pt>
                <c:pt idx="528">
                  <c:v>105.80000000000004</c:v>
                </c:pt>
                <c:pt idx="529">
                  <c:v>106.00000000000004</c:v>
                </c:pt>
                <c:pt idx="530">
                  <c:v>106.20000000000005</c:v>
                </c:pt>
                <c:pt idx="531">
                  <c:v>106.40000000000005</c:v>
                </c:pt>
                <c:pt idx="532">
                  <c:v>106.60000000000005</c:v>
                </c:pt>
                <c:pt idx="533">
                  <c:v>106.80000000000005</c:v>
                </c:pt>
                <c:pt idx="534">
                  <c:v>107.00000000000006</c:v>
                </c:pt>
                <c:pt idx="535">
                  <c:v>107.20000000000006</c:v>
                </c:pt>
                <c:pt idx="536">
                  <c:v>107.40000000000006</c:v>
                </c:pt>
                <c:pt idx="537">
                  <c:v>107.60000000000007</c:v>
                </c:pt>
                <c:pt idx="538">
                  <c:v>107.80000000000007</c:v>
                </c:pt>
                <c:pt idx="539">
                  <c:v>108.00000000000007</c:v>
                </c:pt>
                <c:pt idx="540">
                  <c:v>108.20000000000007</c:v>
                </c:pt>
                <c:pt idx="541">
                  <c:v>108.40000000000008</c:v>
                </c:pt>
                <c:pt idx="542">
                  <c:v>108.60000000000008</c:v>
                </c:pt>
                <c:pt idx="543">
                  <c:v>108.80000000000008</c:v>
                </c:pt>
                <c:pt idx="544">
                  <c:v>109.00000000000009</c:v>
                </c:pt>
                <c:pt idx="545">
                  <c:v>109.2</c:v>
                </c:pt>
                <c:pt idx="546">
                  <c:v>109.4</c:v>
                </c:pt>
                <c:pt idx="547">
                  <c:v>109.60000000000001</c:v>
                </c:pt>
                <c:pt idx="548">
                  <c:v>109.80000000000001</c:v>
                </c:pt>
                <c:pt idx="549">
                  <c:v>110.00000000000001</c:v>
                </c:pt>
                <c:pt idx="550">
                  <c:v>110.20000000000002</c:v>
                </c:pt>
                <c:pt idx="551">
                  <c:v>110.40000000000002</c:v>
                </c:pt>
                <c:pt idx="552">
                  <c:v>110.60000000000002</c:v>
                </c:pt>
                <c:pt idx="553">
                  <c:v>110.80000000000003</c:v>
                </c:pt>
                <c:pt idx="554">
                  <c:v>111.00000000000003</c:v>
                </c:pt>
                <c:pt idx="555">
                  <c:v>111.20000000000003</c:v>
                </c:pt>
                <c:pt idx="556">
                  <c:v>111.40000000000003</c:v>
                </c:pt>
                <c:pt idx="557">
                  <c:v>111.60000000000004</c:v>
                </c:pt>
                <c:pt idx="558">
                  <c:v>111.80000000000004</c:v>
                </c:pt>
                <c:pt idx="559">
                  <c:v>112.00000000000004</c:v>
                </c:pt>
                <c:pt idx="560">
                  <c:v>112.20000000000005</c:v>
                </c:pt>
                <c:pt idx="561">
                  <c:v>112.40000000000005</c:v>
                </c:pt>
                <c:pt idx="562">
                  <c:v>112.60000000000005</c:v>
                </c:pt>
                <c:pt idx="563">
                  <c:v>112.80000000000005</c:v>
                </c:pt>
                <c:pt idx="564">
                  <c:v>113.00000000000006</c:v>
                </c:pt>
                <c:pt idx="565">
                  <c:v>113.20000000000006</c:v>
                </c:pt>
                <c:pt idx="566">
                  <c:v>113.40000000000006</c:v>
                </c:pt>
                <c:pt idx="567">
                  <c:v>113.60000000000007</c:v>
                </c:pt>
                <c:pt idx="568">
                  <c:v>113.80000000000007</c:v>
                </c:pt>
                <c:pt idx="569">
                  <c:v>114.00000000000007</c:v>
                </c:pt>
                <c:pt idx="570">
                  <c:v>114.20000000000007</c:v>
                </c:pt>
                <c:pt idx="571">
                  <c:v>114.40000000000008</c:v>
                </c:pt>
                <c:pt idx="572">
                  <c:v>114.60000000000008</c:v>
                </c:pt>
                <c:pt idx="573">
                  <c:v>114.80000000000008</c:v>
                </c:pt>
                <c:pt idx="574">
                  <c:v>115.00000000000009</c:v>
                </c:pt>
                <c:pt idx="575">
                  <c:v>115.2</c:v>
                </c:pt>
                <c:pt idx="576">
                  <c:v>115.4</c:v>
                </c:pt>
                <c:pt idx="577">
                  <c:v>115.60000000000001</c:v>
                </c:pt>
                <c:pt idx="578">
                  <c:v>115.80000000000001</c:v>
                </c:pt>
                <c:pt idx="579">
                  <c:v>116.00000000000001</c:v>
                </c:pt>
                <c:pt idx="580">
                  <c:v>116.20000000000002</c:v>
                </c:pt>
                <c:pt idx="581">
                  <c:v>116.40000000000002</c:v>
                </c:pt>
                <c:pt idx="582">
                  <c:v>116.60000000000002</c:v>
                </c:pt>
                <c:pt idx="583">
                  <c:v>116.80000000000003</c:v>
                </c:pt>
                <c:pt idx="584">
                  <c:v>117.00000000000003</c:v>
                </c:pt>
                <c:pt idx="585">
                  <c:v>117.20000000000003</c:v>
                </c:pt>
                <c:pt idx="586">
                  <c:v>117.40000000000003</c:v>
                </c:pt>
                <c:pt idx="587">
                  <c:v>117.60000000000004</c:v>
                </c:pt>
                <c:pt idx="588">
                  <c:v>117.80000000000004</c:v>
                </c:pt>
                <c:pt idx="589">
                  <c:v>118.00000000000004</c:v>
                </c:pt>
                <c:pt idx="590">
                  <c:v>118.20000000000005</c:v>
                </c:pt>
                <c:pt idx="591">
                  <c:v>118.40000000000005</c:v>
                </c:pt>
                <c:pt idx="592">
                  <c:v>118.60000000000005</c:v>
                </c:pt>
                <c:pt idx="593">
                  <c:v>118.80000000000005</c:v>
                </c:pt>
                <c:pt idx="594">
                  <c:v>119.00000000000006</c:v>
                </c:pt>
                <c:pt idx="595">
                  <c:v>119.20000000000006</c:v>
                </c:pt>
                <c:pt idx="596">
                  <c:v>119.40000000000006</c:v>
                </c:pt>
                <c:pt idx="597">
                  <c:v>119.60000000000007</c:v>
                </c:pt>
                <c:pt idx="598">
                  <c:v>119.80000000000007</c:v>
                </c:pt>
                <c:pt idx="599">
                  <c:v>120.00000000000007</c:v>
                </c:pt>
                <c:pt idx="600">
                  <c:v>120.20000000000007</c:v>
                </c:pt>
                <c:pt idx="601">
                  <c:v>120.40000000000008</c:v>
                </c:pt>
                <c:pt idx="602">
                  <c:v>120.60000000000008</c:v>
                </c:pt>
                <c:pt idx="603">
                  <c:v>120.80000000000008</c:v>
                </c:pt>
                <c:pt idx="604">
                  <c:v>121.00000000000009</c:v>
                </c:pt>
                <c:pt idx="605">
                  <c:v>121.2</c:v>
                </c:pt>
                <c:pt idx="606">
                  <c:v>121.4</c:v>
                </c:pt>
                <c:pt idx="607">
                  <c:v>121.60000000000001</c:v>
                </c:pt>
                <c:pt idx="608">
                  <c:v>121.80000000000001</c:v>
                </c:pt>
                <c:pt idx="609">
                  <c:v>122.00000000000001</c:v>
                </c:pt>
                <c:pt idx="610">
                  <c:v>122.20000000000002</c:v>
                </c:pt>
                <c:pt idx="611">
                  <c:v>122.40000000000002</c:v>
                </c:pt>
                <c:pt idx="612">
                  <c:v>122.60000000000002</c:v>
                </c:pt>
                <c:pt idx="613">
                  <c:v>122.80000000000003</c:v>
                </c:pt>
                <c:pt idx="614">
                  <c:v>123.00000000000003</c:v>
                </c:pt>
                <c:pt idx="615">
                  <c:v>123.20000000000003</c:v>
                </c:pt>
                <c:pt idx="616">
                  <c:v>123.40000000000003</c:v>
                </c:pt>
                <c:pt idx="617">
                  <c:v>123.60000000000004</c:v>
                </c:pt>
                <c:pt idx="618">
                  <c:v>123.80000000000004</c:v>
                </c:pt>
                <c:pt idx="619">
                  <c:v>124.00000000000004</c:v>
                </c:pt>
                <c:pt idx="620">
                  <c:v>124.20000000000005</c:v>
                </c:pt>
                <c:pt idx="621">
                  <c:v>124.40000000000005</c:v>
                </c:pt>
                <c:pt idx="622">
                  <c:v>124.60000000000005</c:v>
                </c:pt>
                <c:pt idx="623">
                  <c:v>124.80000000000005</c:v>
                </c:pt>
                <c:pt idx="624">
                  <c:v>125.00000000000006</c:v>
                </c:pt>
                <c:pt idx="625">
                  <c:v>125.20000000000006</c:v>
                </c:pt>
                <c:pt idx="626">
                  <c:v>125.40000000000006</c:v>
                </c:pt>
                <c:pt idx="627">
                  <c:v>125.60000000000007</c:v>
                </c:pt>
                <c:pt idx="628">
                  <c:v>125.80000000000007</c:v>
                </c:pt>
                <c:pt idx="629">
                  <c:v>126.00000000000007</c:v>
                </c:pt>
                <c:pt idx="630">
                  <c:v>126.20000000000007</c:v>
                </c:pt>
                <c:pt idx="631">
                  <c:v>126.40000000000008</c:v>
                </c:pt>
                <c:pt idx="632">
                  <c:v>126.60000000000008</c:v>
                </c:pt>
                <c:pt idx="633">
                  <c:v>126.80000000000008</c:v>
                </c:pt>
                <c:pt idx="634">
                  <c:v>127.00000000000009</c:v>
                </c:pt>
                <c:pt idx="635">
                  <c:v>127.2</c:v>
                </c:pt>
                <c:pt idx="636">
                  <c:v>127.4</c:v>
                </c:pt>
                <c:pt idx="637">
                  <c:v>127.60000000000001</c:v>
                </c:pt>
                <c:pt idx="638">
                  <c:v>127.80000000000001</c:v>
                </c:pt>
                <c:pt idx="639">
                  <c:v>128</c:v>
                </c:pt>
                <c:pt idx="640">
                  <c:v>128.19999999999999</c:v>
                </c:pt>
                <c:pt idx="641">
                  <c:v>128.39999999999998</c:v>
                </c:pt>
                <c:pt idx="642">
                  <c:v>128.59999999999997</c:v>
                </c:pt>
                <c:pt idx="643">
                  <c:v>128.79999999999995</c:v>
                </c:pt>
                <c:pt idx="644">
                  <c:v>128.99999999999994</c:v>
                </c:pt>
                <c:pt idx="645">
                  <c:v>129.19999999999993</c:v>
                </c:pt>
                <c:pt idx="646">
                  <c:v>129.39999999999992</c:v>
                </c:pt>
                <c:pt idx="647">
                  <c:v>129.59999999999991</c:v>
                </c:pt>
                <c:pt idx="648">
                  <c:v>129.7999999999999</c:v>
                </c:pt>
                <c:pt idx="649">
                  <c:v>129.99999999999989</c:v>
                </c:pt>
                <c:pt idx="650">
                  <c:v>130.19999999999987</c:v>
                </c:pt>
                <c:pt idx="651">
                  <c:v>130.39999999999986</c:v>
                </c:pt>
                <c:pt idx="652">
                  <c:v>130.59999999999985</c:v>
                </c:pt>
                <c:pt idx="653">
                  <c:v>130.79999999999984</c:v>
                </c:pt>
                <c:pt idx="654">
                  <c:v>130.99999999999983</c:v>
                </c:pt>
                <c:pt idx="655">
                  <c:v>131.19999999999982</c:v>
                </c:pt>
                <c:pt idx="656">
                  <c:v>131.39999999999981</c:v>
                </c:pt>
                <c:pt idx="657">
                  <c:v>131.5999999999998</c:v>
                </c:pt>
                <c:pt idx="658">
                  <c:v>131.79999999999978</c:v>
                </c:pt>
                <c:pt idx="659">
                  <c:v>131.99999999999977</c:v>
                </c:pt>
                <c:pt idx="660">
                  <c:v>132.19999999999976</c:v>
                </c:pt>
                <c:pt idx="661">
                  <c:v>132.39999999999975</c:v>
                </c:pt>
                <c:pt idx="662">
                  <c:v>132.59999999999974</c:v>
                </c:pt>
                <c:pt idx="663">
                  <c:v>132.79999999999973</c:v>
                </c:pt>
                <c:pt idx="664">
                  <c:v>132.99999999999972</c:v>
                </c:pt>
                <c:pt idx="665">
                  <c:v>133.19999999999999</c:v>
                </c:pt>
                <c:pt idx="666">
                  <c:v>133.39999999999998</c:v>
                </c:pt>
                <c:pt idx="667">
                  <c:v>133.59999999999997</c:v>
                </c:pt>
                <c:pt idx="668">
                  <c:v>133.79999999999995</c:v>
                </c:pt>
                <c:pt idx="669">
                  <c:v>133.99999999999994</c:v>
                </c:pt>
                <c:pt idx="670">
                  <c:v>134.19999999999993</c:v>
                </c:pt>
                <c:pt idx="671">
                  <c:v>134.39999999999992</c:v>
                </c:pt>
                <c:pt idx="672">
                  <c:v>134.59999999999991</c:v>
                </c:pt>
                <c:pt idx="673">
                  <c:v>134.7999999999999</c:v>
                </c:pt>
                <c:pt idx="674">
                  <c:v>134.99999999999989</c:v>
                </c:pt>
                <c:pt idx="675">
                  <c:v>135.19999999999987</c:v>
                </c:pt>
                <c:pt idx="676">
                  <c:v>135.39999999999986</c:v>
                </c:pt>
                <c:pt idx="677">
                  <c:v>135.59999999999985</c:v>
                </c:pt>
                <c:pt idx="678">
                  <c:v>135.79999999999984</c:v>
                </c:pt>
                <c:pt idx="679">
                  <c:v>135.99999999999983</c:v>
                </c:pt>
                <c:pt idx="680">
                  <c:v>136.19999999999982</c:v>
                </c:pt>
                <c:pt idx="681">
                  <c:v>136.39999999999981</c:v>
                </c:pt>
                <c:pt idx="682">
                  <c:v>136.5999999999998</c:v>
                </c:pt>
                <c:pt idx="683">
                  <c:v>136.79999999999978</c:v>
                </c:pt>
                <c:pt idx="684">
                  <c:v>136.99999999999977</c:v>
                </c:pt>
                <c:pt idx="685">
                  <c:v>137.19999999999976</c:v>
                </c:pt>
                <c:pt idx="686">
                  <c:v>137.39999999999975</c:v>
                </c:pt>
                <c:pt idx="687">
                  <c:v>137.59999999999974</c:v>
                </c:pt>
                <c:pt idx="688">
                  <c:v>137.79999999999973</c:v>
                </c:pt>
                <c:pt idx="689">
                  <c:v>137.99999999999972</c:v>
                </c:pt>
                <c:pt idx="690">
                  <c:v>138.1999999999997</c:v>
                </c:pt>
                <c:pt idx="691">
                  <c:v>138.39999999999969</c:v>
                </c:pt>
                <c:pt idx="692">
                  <c:v>138.59999999999968</c:v>
                </c:pt>
                <c:pt idx="693">
                  <c:v>138.79999999999967</c:v>
                </c:pt>
                <c:pt idx="694">
                  <c:v>138.99999999999966</c:v>
                </c:pt>
                <c:pt idx="695">
                  <c:v>139.19999999999999</c:v>
                </c:pt>
                <c:pt idx="696">
                  <c:v>139.39999999999998</c:v>
                </c:pt>
                <c:pt idx="697">
                  <c:v>139.59999999999997</c:v>
                </c:pt>
                <c:pt idx="698">
                  <c:v>139.79999999999995</c:v>
                </c:pt>
                <c:pt idx="699">
                  <c:v>139.99999999999994</c:v>
                </c:pt>
                <c:pt idx="700">
                  <c:v>140.19999999999993</c:v>
                </c:pt>
                <c:pt idx="701">
                  <c:v>140.39999999999992</c:v>
                </c:pt>
                <c:pt idx="702">
                  <c:v>140.59999999999991</c:v>
                </c:pt>
                <c:pt idx="703">
                  <c:v>140.7999999999999</c:v>
                </c:pt>
                <c:pt idx="704">
                  <c:v>140.99999999999989</c:v>
                </c:pt>
                <c:pt idx="705">
                  <c:v>141.19999999999987</c:v>
                </c:pt>
                <c:pt idx="706">
                  <c:v>141.39999999999986</c:v>
                </c:pt>
                <c:pt idx="707">
                  <c:v>141.59999999999985</c:v>
                </c:pt>
                <c:pt idx="708">
                  <c:v>141.79999999999984</c:v>
                </c:pt>
                <c:pt idx="709">
                  <c:v>141.99999999999983</c:v>
                </c:pt>
                <c:pt idx="710">
                  <c:v>142.19999999999982</c:v>
                </c:pt>
                <c:pt idx="711">
                  <c:v>142.39999999999981</c:v>
                </c:pt>
                <c:pt idx="712">
                  <c:v>142.5999999999998</c:v>
                </c:pt>
                <c:pt idx="713">
                  <c:v>142.79999999999978</c:v>
                </c:pt>
                <c:pt idx="714">
                  <c:v>142.99999999999977</c:v>
                </c:pt>
                <c:pt idx="715">
                  <c:v>143.19999999999976</c:v>
                </c:pt>
                <c:pt idx="716">
                  <c:v>143.39999999999975</c:v>
                </c:pt>
                <c:pt idx="717">
                  <c:v>143.59999999999974</c:v>
                </c:pt>
                <c:pt idx="718">
                  <c:v>143.79999999999973</c:v>
                </c:pt>
                <c:pt idx="719">
                  <c:v>143.99999999999972</c:v>
                </c:pt>
                <c:pt idx="720">
                  <c:v>144.1999999999997</c:v>
                </c:pt>
                <c:pt idx="721">
                  <c:v>144.39999999999969</c:v>
                </c:pt>
                <c:pt idx="722">
                  <c:v>144.59999999999968</c:v>
                </c:pt>
                <c:pt idx="723">
                  <c:v>144.79999999999967</c:v>
                </c:pt>
                <c:pt idx="724">
                  <c:v>144.99999999999966</c:v>
                </c:pt>
                <c:pt idx="725">
                  <c:v>145.19999999999999</c:v>
                </c:pt>
                <c:pt idx="726">
                  <c:v>145.39999999999998</c:v>
                </c:pt>
                <c:pt idx="727">
                  <c:v>145.59999999999997</c:v>
                </c:pt>
                <c:pt idx="728">
                  <c:v>145.79999999999995</c:v>
                </c:pt>
                <c:pt idx="729">
                  <c:v>145.99999999999994</c:v>
                </c:pt>
                <c:pt idx="730">
                  <c:v>146.19999999999993</c:v>
                </c:pt>
                <c:pt idx="731">
                  <c:v>146.39999999999992</c:v>
                </c:pt>
                <c:pt idx="732">
                  <c:v>146.59999999999991</c:v>
                </c:pt>
                <c:pt idx="733">
                  <c:v>146.7999999999999</c:v>
                </c:pt>
                <c:pt idx="734">
                  <c:v>146.99999999999989</c:v>
                </c:pt>
                <c:pt idx="735">
                  <c:v>147.19999999999987</c:v>
                </c:pt>
                <c:pt idx="736">
                  <c:v>147.39999999999986</c:v>
                </c:pt>
                <c:pt idx="737">
                  <c:v>147.59999999999985</c:v>
                </c:pt>
                <c:pt idx="738">
                  <c:v>147.79999999999984</c:v>
                </c:pt>
                <c:pt idx="739">
                  <c:v>147.99999999999983</c:v>
                </c:pt>
                <c:pt idx="740">
                  <c:v>148.19999999999982</c:v>
                </c:pt>
                <c:pt idx="741">
                  <c:v>148.39999999999981</c:v>
                </c:pt>
                <c:pt idx="742">
                  <c:v>148.5999999999998</c:v>
                </c:pt>
                <c:pt idx="743">
                  <c:v>148.79999999999978</c:v>
                </c:pt>
                <c:pt idx="744">
                  <c:v>148.99999999999977</c:v>
                </c:pt>
                <c:pt idx="745">
                  <c:v>149.19999999999976</c:v>
                </c:pt>
                <c:pt idx="746">
                  <c:v>149.39999999999975</c:v>
                </c:pt>
                <c:pt idx="747">
                  <c:v>149.59999999999974</c:v>
                </c:pt>
                <c:pt idx="748">
                  <c:v>149.79999999999973</c:v>
                </c:pt>
                <c:pt idx="749">
                  <c:v>149.99999999999972</c:v>
                </c:pt>
                <c:pt idx="750">
                  <c:v>150.1999999999997</c:v>
                </c:pt>
                <c:pt idx="751">
                  <c:v>150.39999999999969</c:v>
                </c:pt>
                <c:pt idx="752">
                  <c:v>150.59999999999968</c:v>
                </c:pt>
                <c:pt idx="753">
                  <c:v>150.79999999999967</c:v>
                </c:pt>
                <c:pt idx="754">
                  <c:v>150.99999999999966</c:v>
                </c:pt>
                <c:pt idx="755">
                  <c:v>151.19999999999999</c:v>
                </c:pt>
                <c:pt idx="756">
                  <c:v>151.39999999999998</c:v>
                </c:pt>
                <c:pt idx="757">
                  <c:v>151.59999999999997</c:v>
                </c:pt>
                <c:pt idx="758">
                  <c:v>151.79999999999995</c:v>
                </c:pt>
                <c:pt idx="759">
                  <c:v>151.99999999999994</c:v>
                </c:pt>
                <c:pt idx="760">
                  <c:v>152.19999999999993</c:v>
                </c:pt>
                <c:pt idx="761">
                  <c:v>152.39999999999992</c:v>
                </c:pt>
                <c:pt idx="762">
                  <c:v>152.59999999999991</c:v>
                </c:pt>
                <c:pt idx="763">
                  <c:v>152.7999999999999</c:v>
                </c:pt>
                <c:pt idx="764">
                  <c:v>152.99999999999989</c:v>
                </c:pt>
                <c:pt idx="765">
                  <c:v>153.19999999999987</c:v>
                </c:pt>
                <c:pt idx="766">
                  <c:v>153.39999999999986</c:v>
                </c:pt>
                <c:pt idx="767">
                  <c:v>153.59999999999985</c:v>
                </c:pt>
                <c:pt idx="768">
                  <c:v>153.79999999999984</c:v>
                </c:pt>
                <c:pt idx="769">
                  <c:v>153.99999999999983</c:v>
                </c:pt>
                <c:pt idx="770">
                  <c:v>154.19999999999982</c:v>
                </c:pt>
                <c:pt idx="771">
                  <c:v>154.39999999999981</c:v>
                </c:pt>
                <c:pt idx="772">
                  <c:v>154.5999999999998</c:v>
                </c:pt>
                <c:pt idx="773">
                  <c:v>154.79999999999978</c:v>
                </c:pt>
                <c:pt idx="774">
                  <c:v>154.99999999999977</c:v>
                </c:pt>
                <c:pt idx="775">
                  <c:v>155.19999999999976</c:v>
                </c:pt>
                <c:pt idx="776">
                  <c:v>155.39999999999975</c:v>
                </c:pt>
                <c:pt idx="777">
                  <c:v>155.59999999999974</c:v>
                </c:pt>
                <c:pt idx="778">
                  <c:v>155.79999999999973</c:v>
                </c:pt>
                <c:pt idx="779">
                  <c:v>155.99999999999972</c:v>
                </c:pt>
                <c:pt idx="780">
                  <c:v>156.1999999999997</c:v>
                </c:pt>
                <c:pt idx="781">
                  <c:v>156.39999999999969</c:v>
                </c:pt>
                <c:pt idx="782">
                  <c:v>156.59999999999968</c:v>
                </c:pt>
                <c:pt idx="783">
                  <c:v>156.79999999999967</c:v>
                </c:pt>
                <c:pt idx="784">
                  <c:v>156.99999999999966</c:v>
                </c:pt>
                <c:pt idx="785">
                  <c:v>157.19999999999999</c:v>
                </c:pt>
                <c:pt idx="786">
                  <c:v>157.39999999999998</c:v>
                </c:pt>
                <c:pt idx="787">
                  <c:v>157.59999999999997</c:v>
                </c:pt>
                <c:pt idx="788">
                  <c:v>157.79999999999995</c:v>
                </c:pt>
                <c:pt idx="789">
                  <c:v>157.99999999999994</c:v>
                </c:pt>
                <c:pt idx="790">
                  <c:v>158.19999999999993</c:v>
                </c:pt>
                <c:pt idx="791">
                  <c:v>158.39999999999992</c:v>
                </c:pt>
                <c:pt idx="792">
                  <c:v>158.59999999999991</c:v>
                </c:pt>
                <c:pt idx="793">
                  <c:v>158.7999999999999</c:v>
                </c:pt>
                <c:pt idx="794">
                  <c:v>158.99999999999989</c:v>
                </c:pt>
                <c:pt idx="795">
                  <c:v>159.19999999999987</c:v>
                </c:pt>
                <c:pt idx="796">
                  <c:v>159.39999999999986</c:v>
                </c:pt>
                <c:pt idx="797">
                  <c:v>159.59999999999985</c:v>
                </c:pt>
                <c:pt idx="798">
                  <c:v>159.79999999999984</c:v>
                </c:pt>
                <c:pt idx="799">
                  <c:v>159.99999999999983</c:v>
                </c:pt>
                <c:pt idx="800">
                  <c:v>160.19999999999982</c:v>
                </c:pt>
                <c:pt idx="801">
                  <c:v>160.39999999999981</c:v>
                </c:pt>
                <c:pt idx="802">
                  <c:v>160.5999999999998</c:v>
                </c:pt>
                <c:pt idx="803">
                  <c:v>160.79999999999978</c:v>
                </c:pt>
                <c:pt idx="804">
                  <c:v>160.99999999999977</c:v>
                </c:pt>
                <c:pt idx="805">
                  <c:v>161.19999999999976</c:v>
                </c:pt>
                <c:pt idx="806">
                  <c:v>161.39999999999975</c:v>
                </c:pt>
                <c:pt idx="807">
                  <c:v>161.59999999999974</c:v>
                </c:pt>
                <c:pt idx="808">
                  <c:v>161.79999999999973</c:v>
                </c:pt>
                <c:pt idx="809">
                  <c:v>161.99999999999972</c:v>
                </c:pt>
                <c:pt idx="810">
                  <c:v>162.1999999999997</c:v>
                </c:pt>
                <c:pt idx="811">
                  <c:v>162.39999999999969</c:v>
                </c:pt>
                <c:pt idx="812">
                  <c:v>162.59999999999968</c:v>
                </c:pt>
                <c:pt idx="813">
                  <c:v>162.79999999999967</c:v>
                </c:pt>
                <c:pt idx="814">
                  <c:v>162.99999999999966</c:v>
                </c:pt>
                <c:pt idx="815">
                  <c:v>163.19999999999999</c:v>
                </c:pt>
                <c:pt idx="816">
                  <c:v>163.39999999999998</c:v>
                </c:pt>
                <c:pt idx="817">
                  <c:v>163.59999999999997</c:v>
                </c:pt>
                <c:pt idx="818">
                  <c:v>163.79999999999995</c:v>
                </c:pt>
                <c:pt idx="819">
                  <c:v>163.99999999999994</c:v>
                </c:pt>
                <c:pt idx="820">
                  <c:v>164.19999999999993</c:v>
                </c:pt>
                <c:pt idx="821">
                  <c:v>164.39999999999992</c:v>
                </c:pt>
                <c:pt idx="822">
                  <c:v>164.59999999999991</c:v>
                </c:pt>
                <c:pt idx="823">
                  <c:v>164.7999999999999</c:v>
                </c:pt>
                <c:pt idx="824">
                  <c:v>164.99999999999989</c:v>
                </c:pt>
                <c:pt idx="825">
                  <c:v>165.19999999999987</c:v>
                </c:pt>
                <c:pt idx="826">
                  <c:v>165.39999999999986</c:v>
                </c:pt>
                <c:pt idx="827">
                  <c:v>165.59999999999985</c:v>
                </c:pt>
                <c:pt idx="828">
                  <c:v>165.79999999999984</c:v>
                </c:pt>
                <c:pt idx="829">
                  <c:v>165.99999999999983</c:v>
                </c:pt>
                <c:pt idx="830">
                  <c:v>166.19999999999982</c:v>
                </c:pt>
                <c:pt idx="831">
                  <c:v>166.39999999999981</c:v>
                </c:pt>
                <c:pt idx="832">
                  <c:v>166.5999999999998</c:v>
                </c:pt>
                <c:pt idx="833">
                  <c:v>166.79999999999978</c:v>
                </c:pt>
                <c:pt idx="834">
                  <c:v>166.99999999999977</c:v>
                </c:pt>
                <c:pt idx="835">
                  <c:v>167.19999999999976</c:v>
                </c:pt>
                <c:pt idx="836">
                  <c:v>167.39999999999975</c:v>
                </c:pt>
                <c:pt idx="837">
                  <c:v>167.59999999999974</c:v>
                </c:pt>
                <c:pt idx="838">
                  <c:v>167.79999999999973</c:v>
                </c:pt>
                <c:pt idx="839">
                  <c:v>167.99999999999972</c:v>
                </c:pt>
                <c:pt idx="840">
                  <c:v>168.1999999999997</c:v>
                </c:pt>
                <c:pt idx="841">
                  <c:v>168.39999999999969</c:v>
                </c:pt>
                <c:pt idx="842">
                  <c:v>168.59999999999968</c:v>
                </c:pt>
                <c:pt idx="843">
                  <c:v>168.79999999999967</c:v>
                </c:pt>
                <c:pt idx="844">
                  <c:v>168.99999999999966</c:v>
                </c:pt>
                <c:pt idx="845">
                  <c:v>169.2</c:v>
                </c:pt>
                <c:pt idx="846">
                  <c:v>169.39999999999998</c:v>
                </c:pt>
                <c:pt idx="847">
                  <c:v>169.59999999999997</c:v>
                </c:pt>
                <c:pt idx="848">
                  <c:v>169.79999999999995</c:v>
                </c:pt>
                <c:pt idx="849">
                  <c:v>169.99999999999994</c:v>
                </c:pt>
                <c:pt idx="850">
                  <c:v>170.19999999999993</c:v>
                </c:pt>
                <c:pt idx="851">
                  <c:v>170.39999999999992</c:v>
                </c:pt>
                <c:pt idx="852">
                  <c:v>170.59999999999991</c:v>
                </c:pt>
                <c:pt idx="853">
                  <c:v>170.7999999999999</c:v>
                </c:pt>
                <c:pt idx="854">
                  <c:v>170.99999999999989</c:v>
                </c:pt>
                <c:pt idx="855">
                  <c:v>171.19999999999987</c:v>
                </c:pt>
                <c:pt idx="856">
                  <c:v>171.39999999999986</c:v>
                </c:pt>
                <c:pt idx="857">
                  <c:v>171.59999999999985</c:v>
                </c:pt>
                <c:pt idx="858">
                  <c:v>171.79999999999984</c:v>
                </c:pt>
                <c:pt idx="859">
                  <c:v>171.99999999999983</c:v>
                </c:pt>
                <c:pt idx="860">
                  <c:v>172.19999999999982</c:v>
                </c:pt>
                <c:pt idx="861">
                  <c:v>172.39999999999981</c:v>
                </c:pt>
                <c:pt idx="862">
                  <c:v>172.5999999999998</c:v>
                </c:pt>
                <c:pt idx="863">
                  <c:v>172.79999999999978</c:v>
                </c:pt>
                <c:pt idx="864">
                  <c:v>172.99999999999977</c:v>
                </c:pt>
                <c:pt idx="865">
                  <c:v>173.19999999999976</c:v>
                </c:pt>
                <c:pt idx="866">
                  <c:v>173.39999999999975</c:v>
                </c:pt>
                <c:pt idx="867">
                  <c:v>173.59999999999974</c:v>
                </c:pt>
                <c:pt idx="868">
                  <c:v>173.79999999999973</c:v>
                </c:pt>
                <c:pt idx="869">
                  <c:v>173.99999999999972</c:v>
                </c:pt>
                <c:pt idx="870">
                  <c:v>174.1999999999997</c:v>
                </c:pt>
                <c:pt idx="871">
                  <c:v>174.39999999999969</c:v>
                </c:pt>
                <c:pt idx="872">
                  <c:v>174.59999999999968</c:v>
                </c:pt>
                <c:pt idx="873">
                  <c:v>174.79999999999967</c:v>
                </c:pt>
                <c:pt idx="874">
                  <c:v>174.99999999999966</c:v>
                </c:pt>
                <c:pt idx="875">
                  <c:v>175.2</c:v>
                </c:pt>
                <c:pt idx="876">
                  <c:v>175.39999999999998</c:v>
                </c:pt>
                <c:pt idx="877">
                  <c:v>175.59999999999997</c:v>
                </c:pt>
                <c:pt idx="878">
                  <c:v>175.79999999999995</c:v>
                </c:pt>
                <c:pt idx="879">
                  <c:v>175.99999999999994</c:v>
                </c:pt>
                <c:pt idx="880">
                  <c:v>176.19999999999993</c:v>
                </c:pt>
                <c:pt idx="881">
                  <c:v>176.39999999999992</c:v>
                </c:pt>
                <c:pt idx="882">
                  <c:v>176.59999999999991</c:v>
                </c:pt>
                <c:pt idx="883">
                  <c:v>176.7999999999999</c:v>
                </c:pt>
                <c:pt idx="884">
                  <c:v>176.99999999999989</c:v>
                </c:pt>
                <c:pt idx="885">
                  <c:v>177.19999999999987</c:v>
                </c:pt>
                <c:pt idx="886">
                  <c:v>177.39999999999986</c:v>
                </c:pt>
                <c:pt idx="887">
                  <c:v>177.59999999999985</c:v>
                </c:pt>
                <c:pt idx="888">
                  <c:v>177.79999999999984</c:v>
                </c:pt>
                <c:pt idx="889">
                  <c:v>177.99999999999983</c:v>
                </c:pt>
                <c:pt idx="890">
                  <c:v>178.19999999999982</c:v>
                </c:pt>
                <c:pt idx="891">
                  <c:v>178.39999999999981</c:v>
                </c:pt>
                <c:pt idx="892">
                  <c:v>178.5999999999998</c:v>
                </c:pt>
                <c:pt idx="893">
                  <c:v>178.79999999999978</c:v>
                </c:pt>
                <c:pt idx="894">
                  <c:v>178.99999999999977</c:v>
                </c:pt>
                <c:pt idx="895">
                  <c:v>179.19999999999976</c:v>
                </c:pt>
                <c:pt idx="896">
                  <c:v>179.39999999999975</c:v>
                </c:pt>
                <c:pt idx="897">
                  <c:v>179.59999999999974</c:v>
                </c:pt>
                <c:pt idx="898">
                  <c:v>179.79999999999973</c:v>
                </c:pt>
                <c:pt idx="899">
                  <c:v>179.99999999999972</c:v>
                </c:pt>
                <c:pt idx="900">
                  <c:v>180.1999999999997</c:v>
                </c:pt>
                <c:pt idx="901">
                  <c:v>180.39999999999969</c:v>
                </c:pt>
                <c:pt idx="902">
                  <c:v>180.59999999999968</c:v>
                </c:pt>
                <c:pt idx="903">
                  <c:v>180.79999999999967</c:v>
                </c:pt>
                <c:pt idx="904">
                  <c:v>180.99999999999966</c:v>
                </c:pt>
                <c:pt idx="905">
                  <c:v>181.2</c:v>
                </c:pt>
                <c:pt idx="906">
                  <c:v>181.39999999999998</c:v>
                </c:pt>
                <c:pt idx="907">
                  <c:v>181.59999999999997</c:v>
                </c:pt>
                <c:pt idx="908">
                  <c:v>181.79999999999995</c:v>
                </c:pt>
                <c:pt idx="909">
                  <c:v>181.99999999999994</c:v>
                </c:pt>
                <c:pt idx="910">
                  <c:v>182.19999999999993</c:v>
                </c:pt>
                <c:pt idx="911">
                  <c:v>182.39999999999992</c:v>
                </c:pt>
                <c:pt idx="912">
                  <c:v>182.59999999999991</c:v>
                </c:pt>
                <c:pt idx="913">
                  <c:v>182.7999999999999</c:v>
                </c:pt>
                <c:pt idx="914">
                  <c:v>182.99999999999989</c:v>
                </c:pt>
                <c:pt idx="915">
                  <c:v>183.19999999999987</c:v>
                </c:pt>
                <c:pt idx="916">
                  <c:v>183.39999999999986</c:v>
                </c:pt>
                <c:pt idx="917">
                  <c:v>183.59999999999985</c:v>
                </c:pt>
                <c:pt idx="918">
                  <c:v>183.79999999999984</c:v>
                </c:pt>
                <c:pt idx="919">
                  <c:v>183.99999999999983</c:v>
                </c:pt>
                <c:pt idx="920">
                  <c:v>184.19999999999982</c:v>
                </c:pt>
                <c:pt idx="921">
                  <c:v>184.39999999999981</c:v>
                </c:pt>
                <c:pt idx="922">
                  <c:v>184.5999999999998</c:v>
                </c:pt>
                <c:pt idx="923">
                  <c:v>184.79999999999978</c:v>
                </c:pt>
                <c:pt idx="924">
                  <c:v>184.99999999999977</c:v>
                </c:pt>
                <c:pt idx="925">
                  <c:v>185.19999999999976</c:v>
                </c:pt>
                <c:pt idx="926">
                  <c:v>185.39999999999975</c:v>
                </c:pt>
                <c:pt idx="927">
                  <c:v>185.59999999999974</c:v>
                </c:pt>
                <c:pt idx="928">
                  <c:v>185.79999999999973</c:v>
                </c:pt>
                <c:pt idx="929">
                  <c:v>185.99999999999972</c:v>
                </c:pt>
                <c:pt idx="930">
                  <c:v>186.1999999999997</c:v>
                </c:pt>
                <c:pt idx="931">
                  <c:v>186.39999999999969</c:v>
                </c:pt>
                <c:pt idx="932">
                  <c:v>186.59999999999968</c:v>
                </c:pt>
                <c:pt idx="933">
                  <c:v>186.79999999999967</c:v>
                </c:pt>
                <c:pt idx="934">
                  <c:v>186.99999999999966</c:v>
                </c:pt>
                <c:pt idx="935">
                  <c:v>187.2</c:v>
                </c:pt>
                <c:pt idx="936">
                  <c:v>187.39999999999998</c:v>
                </c:pt>
                <c:pt idx="937">
                  <c:v>187.59999999999997</c:v>
                </c:pt>
                <c:pt idx="938">
                  <c:v>187.79999999999995</c:v>
                </c:pt>
                <c:pt idx="939">
                  <c:v>187.99999999999994</c:v>
                </c:pt>
                <c:pt idx="940">
                  <c:v>188.19999999999993</c:v>
                </c:pt>
                <c:pt idx="941">
                  <c:v>188.39999999999992</c:v>
                </c:pt>
                <c:pt idx="942">
                  <c:v>188.59999999999991</c:v>
                </c:pt>
                <c:pt idx="943">
                  <c:v>188.7999999999999</c:v>
                </c:pt>
                <c:pt idx="944">
                  <c:v>188.99999999999989</c:v>
                </c:pt>
                <c:pt idx="945">
                  <c:v>189.19999999999987</c:v>
                </c:pt>
                <c:pt idx="946">
                  <c:v>189.39999999999986</c:v>
                </c:pt>
                <c:pt idx="947">
                  <c:v>189.59999999999985</c:v>
                </c:pt>
                <c:pt idx="948">
                  <c:v>189.79999999999984</c:v>
                </c:pt>
                <c:pt idx="949">
                  <c:v>189.99999999999983</c:v>
                </c:pt>
                <c:pt idx="950">
                  <c:v>190.19999999999982</c:v>
                </c:pt>
                <c:pt idx="951">
                  <c:v>190.39999999999981</c:v>
                </c:pt>
                <c:pt idx="952">
                  <c:v>190.5999999999998</c:v>
                </c:pt>
                <c:pt idx="953">
                  <c:v>190.79999999999978</c:v>
                </c:pt>
                <c:pt idx="954">
                  <c:v>190.99999999999977</c:v>
                </c:pt>
                <c:pt idx="955">
                  <c:v>191.19999999999976</c:v>
                </c:pt>
                <c:pt idx="956">
                  <c:v>191.39999999999975</c:v>
                </c:pt>
                <c:pt idx="957">
                  <c:v>191.59999999999974</c:v>
                </c:pt>
                <c:pt idx="958">
                  <c:v>191.79999999999973</c:v>
                </c:pt>
                <c:pt idx="959">
                  <c:v>191.99999999999972</c:v>
                </c:pt>
                <c:pt idx="960">
                  <c:v>192.1999999999997</c:v>
                </c:pt>
                <c:pt idx="961">
                  <c:v>192.39999999999969</c:v>
                </c:pt>
                <c:pt idx="962">
                  <c:v>192.59999999999968</c:v>
                </c:pt>
                <c:pt idx="963">
                  <c:v>192.79999999999967</c:v>
                </c:pt>
                <c:pt idx="964">
                  <c:v>192.99999999999966</c:v>
                </c:pt>
                <c:pt idx="965">
                  <c:v>193.2</c:v>
                </c:pt>
                <c:pt idx="966">
                  <c:v>193.39999999999998</c:v>
                </c:pt>
                <c:pt idx="967">
                  <c:v>193.59999999999997</c:v>
                </c:pt>
                <c:pt idx="968">
                  <c:v>193.79999999999995</c:v>
                </c:pt>
                <c:pt idx="969">
                  <c:v>193.99999999999994</c:v>
                </c:pt>
                <c:pt idx="970">
                  <c:v>194.19999999999993</c:v>
                </c:pt>
                <c:pt idx="971">
                  <c:v>194.39999999999992</c:v>
                </c:pt>
                <c:pt idx="972">
                  <c:v>194.59999999999991</c:v>
                </c:pt>
                <c:pt idx="973">
                  <c:v>194.7999999999999</c:v>
                </c:pt>
                <c:pt idx="974">
                  <c:v>194.99999999999989</c:v>
                </c:pt>
                <c:pt idx="975">
                  <c:v>195.19999999999987</c:v>
                </c:pt>
                <c:pt idx="976">
                  <c:v>195.39999999999986</c:v>
                </c:pt>
                <c:pt idx="977">
                  <c:v>195.59999999999985</c:v>
                </c:pt>
                <c:pt idx="978">
                  <c:v>195.79999999999984</c:v>
                </c:pt>
                <c:pt idx="979">
                  <c:v>195.99999999999983</c:v>
                </c:pt>
                <c:pt idx="980">
                  <c:v>196.19999999999982</c:v>
                </c:pt>
                <c:pt idx="981">
                  <c:v>196.39999999999981</c:v>
                </c:pt>
                <c:pt idx="982">
                  <c:v>196.5999999999998</c:v>
                </c:pt>
                <c:pt idx="983">
                  <c:v>196.79999999999978</c:v>
                </c:pt>
                <c:pt idx="984">
                  <c:v>196.99999999999977</c:v>
                </c:pt>
                <c:pt idx="985">
                  <c:v>197.19999999999976</c:v>
                </c:pt>
                <c:pt idx="986">
                  <c:v>197.39999999999975</c:v>
                </c:pt>
                <c:pt idx="987">
                  <c:v>197.59999999999974</c:v>
                </c:pt>
                <c:pt idx="988">
                  <c:v>197.79999999999973</c:v>
                </c:pt>
                <c:pt idx="989">
                  <c:v>197.99999999999972</c:v>
                </c:pt>
                <c:pt idx="990">
                  <c:v>198.1999999999997</c:v>
                </c:pt>
                <c:pt idx="991">
                  <c:v>198.39999999999969</c:v>
                </c:pt>
                <c:pt idx="992">
                  <c:v>198.59999999999968</c:v>
                </c:pt>
                <c:pt idx="993">
                  <c:v>198.79999999999967</c:v>
                </c:pt>
                <c:pt idx="994">
                  <c:v>198.99999999999966</c:v>
                </c:pt>
                <c:pt idx="995">
                  <c:v>199.2</c:v>
                </c:pt>
                <c:pt idx="996">
                  <c:v>199.39999999999998</c:v>
                </c:pt>
                <c:pt idx="997">
                  <c:v>199.59999999999997</c:v>
                </c:pt>
                <c:pt idx="998">
                  <c:v>199.79999999999995</c:v>
                </c:pt>
                <c:pt idx="999">
                  <c:v>199.99999999999994</c:v>
                </c:pt>
                <c:pt idx="1000">
                  <c:v>200.19999999999993</c:v>
                </c:pt>
                <c:pt idx="1001">
                  <c:v>200.39999999999992</c:v>
                </c:pt>
                <c:pt idx="1002">
                  <c:v>200.59999999999991</c:v>
                </c:pt>
                <c:pt idx="1003">
                  <c:v>200.7999999999999</c:v>
                </c:pt>
                <c:pt idx="1004">
                  <c:v>200.99999999999989</c:v>
                </c:pt>
                <c:pt idx="1005">
                  <c:v>201.19999999999987</c:v>
                </c:pt>
                <c:pt idx="1006">
                  <c:v>201.39999999999986</c:v>
                </c:pt>
                <c:pt idx="1007">
                  <c:v>201.59999999999985</c:v>
                </c:pt>
                <c:pt idx="1008">
                  <c:v>201.79999999999984</c:v>
                </c:pt>
                <c:pt idx="1009">
                  <c:v>201.99999999999983</c:v>
                </c:pt>
                <c:pt idx="1010">
                  <c:v>202.19999999999982</c:v>
                </c:pt>
                <c:pt idx="1011">
                  <c:v>202.39999999999981</c:v>
                </c:pt>
                <c:pt idx="1012">
                  <c:v>202.5999999999998</c:v>
                </c:pt>
                <c:pt idx="1013">
                  <c:v>202.79999999999978</c:v>
                </c:pt>
                <c:pt idx="1014">
                  <c:v>202.99999999999977</c:v>
                </c:pt>
                <c:pt idx="1015">
                  <c:v>203.19999999999976</c:v>
                </c:pt>
                <c:pt idx="1016">
                  <c:v>203.39999999999975</c:v>
                </c:pt>
                <c:pt idx="1017">
                  <c:v>203.59999999999974</c:v>
                </c:pt>
                <c:pt idx="1018">
                  <c:v>203.79999999999973</c:v>
                </c:pt>
                <c:pt idx="1019">
                  <c:v>203.99999999999972</c:v>
                </c:pt>
                <c:pt idx="1020">
                  <c:v>204.1999999999997</c:v>
                </c:pt>
                <c:pt idx="1021">
                  <c:v>204.39999999999969</c:v>
                </c:pt>
                <c:pt idx="1022">
                  <c:v>204.59999999999968</c:v>
                </c:pt>
                <c:pt idx="1023">
                  <c:v>204.79999999999967</c:v>
                </c:pt>
                <c:pt idx="1024">
                  <c:v>204.99999999999966</c:v>
                </c:pt>
                <c:pt idx="1025">
                  <c:v>205.2</c:v>
                </c:pt>
                <c:pt idx="1026">
                  <c:v>205.39999999999998</c:v>
                </c:pt>
                <c:pt idx="1027">
                  <c:v>205.59999999999997</c:v>
                </c:pt>
                <c:pt idx="1028">
                  <c:v>205.79999999999995</c:v>
                </c:pt>
                <c:pt idx="1029">
                  <c:v>205.99999999999994</c:v>
                </c:pt>
                <c:pt idx="1030">
                  <c:v>206.19999999999993</c:v>
                </c:pt>
                <c:pt idx="1031">
                  <c:v>206.39999999999992</c:v>
                </c:pt>
                <c:pt idx="1032">
                  <c:v>206.59999999999991</c:v>
                </c:pt>
                <c:pt idx="1033">
                  <c:v>206.7999999999999</c:v>
                </c:pt>
                <c:pt idx="1034">
                  <c:v>206.99999999999989</c:v>
                </c:pt>
                <c:pt idx="1035">
                  <c:v>207.19999999999987</c:v>
                </c:pt>
                <c:pt idx="1036">
                  <c:v>207.39999999999986</c:v>
                </c:pt>
                <c:pt idx="1037">
                  <c:v>207.59999999999985</c:v>
                </c:pt>
                <c:pt idx="1038">
                  <c:v>207.79999999999984</c:v>
                </c:pt>
                <c:pt idx="1039">
                  <c:v>207.99999999999983</c:v>
                </c:pt>
                <c:pt idx="1040">
                  <c:v>208.19999999999982</c:v>
                </c:pt>
                <c:pt idx="1041">
                  <c:v>208.39999999999981</c:v>
                </c:pt>
                <c:pt idx="1042">
                  <c:v>208.5999999999998</c:v>
                </c:pt>
                <c:pt idx="1043">
                  <c:v>208.79999999999978</c:v>
                </c:pt>
                <c:pt idx="1044">
                  <c:v>208.99999999999977</c:v>
                </c:pt>
                <c:pt idx="1045">
                  <c:v>209.19999999999976</c:v>
                </c:pt>
                <c:pt idx="1046">
                  <c:v>209.39999999999975</c:v>
                </c:pt>
                <c:pt idx="1047">
                  <c:v>209.59999999999974</c:v>
                </c:pt>
                <c:pt idx="1048">
                  <c:v>209.79999999999973</c:v>
                </c:pt>
                <c:pt idx="1049">
                  <c:v>209.99999999999972</c:v>
                </c:pt>
                <c:pt idx="1050">
                  <c:v>210.1999999999997</c:v>
                </c:pt>
                <c:pt idx="1051">
                  <c:v>210.39999999999969</c:v>
                </c:pt>
                <c:pt idx="1052">
                  <c:v>210.59999999999968</c:v>
                </c:pt>
                <c:pt idx="1053">
                  <c:v>210.79999999999967</c:v>
                </c:pt>
                <c:pt idx="1054">
                  <c:v>210.99999999999966</c:v>
                </c:pt>
                <c:pt idx="1055">
                  <c:v>211.2</c:v>
                </c:pt>
                <c:pt idx="1056">
                  <c:v>211.39999999999998</c:v>
                </c:pt>
                <c:pt idx="1057">
                  <c:v>211.59999999999997</c:v>
                </c:pt>
                <c:pt idx="1058">
                  <c:v>211.79999999999995</c:v>
                </c:pt>
                <c:pt idx="1059">
                  <c:v>211.99999999999994</c:v>
                </c:pt>
                <c:pt idx="1060">
                  <c:v>212.19999999999993</c:v>
                </c:pt>
                <c:pt idx="1061">
                  <c:v>212.39999999999992</c:v>
                </c:pt>
                <c:pt idx="1062">
                  <c:v>212.59999999999991</c:v>
                </c:pt>
                <c:pt idx="1063">
                  <c:v>212.7999999999999</c:v>
                </c:pt>
                <c:pt idx="1064">
                  <c:v>212.99999999999989</c:v>
                </c:pt>
                <c:pt idx="1065">
                  <c:v>213.19999999999987</c:v>
                </c:pt>
                <c:pt idx="1066">
                  <c:v>213.39999999999986</c:v>
                </c:pt>
                <c:pt idx="1067">
                  <c:v>213.59999999999985</c:v>
                </c:pt>
                <c:pt idx="1068">
                  <c:v>213.79999999999984</c:v>
                </c:pt>
                <c:pt idx="1069">
                  <c:v>213.99999999999983</c:v>
                </c:pt>
                <c:pt idx="1070">
                  <c:v>214.19999999999982</c:v>
                </c:pt>
                <c:pt idx="1071">
                  <c:v>214.39999999999981</c:v>
                </c:pt>
                <c:pt idx="1072">
                  <c:v>214.5999999999998</c:v>
                </c:pt>
                <c:pt idx="1073">
                  <c:v>214.79999999999978</c:v>
                </c:pt>
                <c:pt idx="1074">
                  <c:v>214.99999999999977</c:v>
                </c:pt>
                <c:pt idx="1075">
                  <c:v>215.19999999999976</c:v>
                </c:pt>
                <c:pt idx="1076">
                  <c:v>215.39999999999975</c:v>
                </c:pt>
                <c:pt idx="1077">
                  <c:v>215.59999999999974</c:v>
                </c:pt>
                <c:pt idx="1078">
                  <c:v>215.79999999999973</c:v>
                </c:pt>
                <c:pt idx="1079">
                  <c:v>215.99999999999972</c:v>
                </c:pt>
                <c:pt idx="1080">
                  <c:v>216.1999999999997</c:v>
                </c:pt>
                <c:pt idx="1081">
                  <c:v>216.39999999999969</c:v>
                </c:pt>
                <c:pt idx="1082">
                  <c:v>216.59999999999968</c:v>
                </c:pt>
                <c:pt idx="1083">
                  <c:v>216.79999999999967</c:v>
                </c:pt>
                <c:pt idx="1084">
                  <c:v>216.99999999999966</c:v>
                </c:pt>
                <c:pt idx="1085">
                  <c:v>217.2</c:v>
                </c:pt>
                <c:pt idx="1086">
                  <c:v>217.39999999999998</c:v>
                </c:pt>
                <c:pt idx="1087">
                  <c:v>217.59999999999997</c:v>
                </c:pt>
                <c:pt idx="1088">
                  <c:v>217.79999999999995</c:v>
                </c:pt>
                <c:pt idx="1089">
                  <c:v>217.99999999999994</c:v>
                </c:pt>
                <c:pt idx="1090">
                  <c:v>218.19999999999993</c:v>
                </c:pt>
                <c:pt idx="1091">
                  <c:v>218.39999999999992</c:v>
                </c:pt>
                <c:pt idx="1092">
                  <c:v>218.59999999999991</c:v>
                </c:pt>
                <c:pt idx="1093">
                  <c:v>218.7999999999999</c:v>
                </c:pt>
                <c:pt idx="1094">
                  <c:v>218.99999999999989</c:v>
                </c:pt>
                <c:pt idx="1095">
                  <c:v>219.19999999999987</c:v>
                </c:pt>
                <c:pt idx="1096">
                  <c:v>219.39999999999986</c:v>
                </c:pt>
                <c:pt idx="1097">
                  <c:v>219.59999999999985</c:v>
                </c:pt>
                <c:pt idx="1098">
                  <c:v>219.79999999999984</c:v>
                </c:pt>
                <c:pt idx="1099">
                  <c:v>219.99999999999983</c:v>
                </c:pt>
                <c:pt idx="1100">
                  <c:v>220.19999999999982</c:v>
                </c:pt>
                <c:pt idx="1101">
                  <c:v>220.39999999999981</c:v>
                </c:pt>
                <c:pt idx="1102">
                  <c:v>220.5999999999998</c:v>
                </c:pt>
                <c:pt idx="1103">
                  <c:v>220.79999999999978</c:v>
                </c:pt>
                <c:pt idx="1104">
                  <c:v>220.99999999999977</c:v>
                </c:pt>
                <c:pt idx="1105">
                  <c:v>221.19999999999976</c:v>
                </c:pt>
                <c:pt idx="1106">
                  <c:v>221.39999999999975</c:v>
                </c:pt>
                <c:pt idx="1107">
                  <c:v>221.59999999999974</c:v>
                </c:pt>
                <c:pt idx="1108">
                  <c:v>221.79999999999973</c:v>
                </c:pt>
                <c:pt idx="1109">
                  <c:v>221.99999999999972</c:v>
                </c:pt>
                <c:pt idx="1110">
                  <c:v>222.1999999999997</c:v>
                </c:pt>
                <c:pt idx="1111">
                  <c:v>222.39999999999969</c:v>
                </c:pt>
                <c:pt idx="1112">
                  <c:v>222.59999999999968</c:v>
                </c:pt>
                <c:pt idx="1113">
                  <c:v>222.79999999999967</c:v>
                </c:pt>
                <c:pt idx="1114">
                  <c:v>222.99999999999966</c:v>
                </c:pt>
                <c:pt idx="1115">
                  <c:v>223.2</c:v>
                </c:pt>
                <c:pt idx="1116">
                  <c:v>223.39999999999998</c:v>
                </c:pt>
                <c:pt idx="1117">
                  <c:v>223.59999999999997</c:v>
                </c:pt>
                <c:pt idx="1118">
                  <c:v>223.79999999999995</c:v>
                </c:pt>
                <c:pt idx="1119">
                  <c:v>223.99999999999994</c:v>
                </c:pt>
                <c:pt idx="1120">
                  <c:v>224.19999999999993</c:v>
                </c:pt>
                <c:pt idx="1121">
                  <c:v>224.39999999999992</c:v>
                </c:pt>
                <c:pt idx="1122">
                  <c:v>224.59999999999991</c:v>
                </c:pt>
                <c:pt idx="1123">
                  <c:v>224.7999999999999</c:v>
                </c:pt>
                <c:pt idx="1124">
                  <c:v>224.99999999999989</c:v>
                </c:pt>
                <c:pt idx="1125">
                  <c:v>225.19999999999987</c:v>
                </c:pt>
                <c:pt idx="1126">
                  <c:v>225.39999999999986</c:v>
                </c:pt>
                <c:pt idx="1127">
                  <c:v>225.59999999999985</c:v>
                </c:pt>
                <c:pt idx="1128">
                  <c:v>225.79999999999984</c:v>
                </c:pt>
                <c:pt idx="1129">
                  <c:v>225.99999999999983</c:v>
                </c:pt>
                <c:pt idx="1130">
                  <c:v>226.19999999999982</c:v>
                </c:pt>
                <c:pt idx="1131">
                  <c:v>226.39999999999981</c:v>
                </c:pt>
                <c:pt idx="1132">
                  <c:v>226.5999999999998</c:v>
                </c:pt>
                <c:pt idx="1133">
                  <c:v>226.79999999999978</c:v>
                </c:pt>
                <c:pt idx="1134">
                  <c:v>226.99999999999977</c:v>
                </c:pt>
                <c:pt idx="1135">
                  <c:v>227.19999999999976</c:v>
                </c:pt>
                <c:pt idx="1136">
                  <c:v>227.39999999999975</c:v>
                </c:pt>
                <c:pt idx="1137">
                  <c:v>227.59999999999974</c:v>
                </c:pt>
                <c:pt idx="1138">
                  <c:v>227.79999999999973</c:v>
                </c:pt>
                <c:pt idx="1139">
                  <c:v>227.99999999999972</c:v>
                </c:pt>
                <c:pt idx="1140">
                  <c:v>228.1999999999997</c:v>
                </c:pt>
                <c:pt idx="1141">
                  <c:v>228.39999999999969</c:v>
                </c:pt>
                <c:pt idx="1142">
                  <c:v>228.59999999999968</c:v>
                </c:pt>
                <c:pt idx="1143">
                  <c:v>228.79999999999967</c:v>
                </c:pt>
                <c:pt idx="1144">
                  <c:v>228.99999999999966</c:v>
                </c:pt>
                <c:pt idx="1145">
                  <c:v>229.2</c:v>
                </c:pt>
                <c:pt idx="1146">
                  <c:v>229.39999999999998</c:v>
                </c:pt>
                <c:pt idx="1147">
                  <c:v>229.59999999999997</c:v>
                </c:pt>
                <c:pt idx="1148">
                  <c:v>229.79999999999995</c:v>
                </c:pt>
                <c:pt idx="1149">
                  <c:v>229.99999999999994</c:v>
                </c:pt>
                <c:pt idx="1150">
                  <c:v>230.19999999999993</c:v>
                </c:pt>
                <c:pt idx="1151">
                  <c:v>230.39999999999992</c:v>
                </c:pt>
                <c:pt idx="1152">
                  <c:v>230.59999999999991</c:v>
                </c:pt>
                <c:pt idx="1153">
                  <c:v>230.7999999999999</c:v>
                </c:pt>
                <c:pt idx="1154">
                  <c:v>230.99999999999989</c:v>
                </c:pt>
                <c:pt idx="1155">
                  <c:v>231.19999999999987</c:v>
                </c:pt>
                <c:pt idx="1156">
                  <c:v>231.39999999999986</c:v>
                </c:pt>
                <c:pt idx="1157">
                  <c:v>231.59999999999985</c:v>
                </c:pt>
                <c:pt idx="1158">
                  <c:v>231.79999999999984</c:v>
                </c:pt>
                <c:pt idx="1159">
                  <c:v>231.99999999999983</c:v>
                </c:pt>
                <c:pt idx="1160">
                  <c:v>232.19999999999982</c:v>
                </c:pt>
                <c:pt idx="1161">
                  <c:v>232.39999999999981</c:v>
                </c:pt>
                <c:pt idx="1162">
                  <c:v>232.5999999999998</c:v>
                </c:pt>
                <c:pt idx="1163">
                  <c:v>232.79999999999978</c:v>
                </c:pt>
                <c:pt idx="1164">
                  <c:v>232.99999999999977</c:v>
                </c:pt>
                <c:pt idx="1165">
                  <c:v>233.19999999999976</c:v>
                </c:pt>
                <c:pt idx="1166">
                  <c:v>233.39999999999975</c:v>
                </c:pt>
                <c:pt idx="1167">
                  <c:v>233.59999999999974</c:v>
                </c:pt>
                <c:pt idx="1168">
                  <c:v>233.79999999999973</c:v>
                </c:pt>
                <c:pt idx="1169">
                  <c:v>233.99999999999972</c:v>
                </c:pt>
                <c:pt idx="1170">
                  <c:v>234.1999999999997</c:v>
                </c:pt>
                <c:pt idx="1171">
                  <c:v>234.39999999999969</c:v>
                </c:pt>
                <c:pt idx="1172">
                  <c:v>234.59999999999968</c:v>
                </c:pt>
                <c:pt idx="1173">
                  <c:v>234.79999999999967</c:v>
                </c:pt>
                <c:pt idx="1174">
                  <c:v>234.99999999999966</c:v>
                </c:pt>
                <c:pt idx="1175">
                  <c:v>235.2</c:v>
                </c:pt>
                <c:pt idx="1176">
                  <c:v>235.39999999999998</c:v>
                </c:pt>
                <c:pt idx="1177">
                  <c:v>235.59999999999997</c:v>
                </c:pt>
                <c:pt idx="1178">
                  <c:v>235.79999999999995</c:v>
                </c:pt>
                <c:pt idx="1179">
                  <c:v>235.99999999999994</c:v>
                </c:pt>
                <c:pt idx="1180">
                  <c:v>236.19999999999993</c:v>
                </c:pt>
                <c:pt idx="1181">
                  <c:v>236.39999999999992</c:v>
                </c:pt>
                <c:pt idx="1182">
                  <c:v>236.59999999999991</c:v>
                </c:pt>
                <c:pt idx="1183">
                  <c:v>236.7999999999999</c:v>
                </c:pt>
                <c:pt idx="1184">
                  <c:v>236.99999999999989</c:v>
                </c:pt>
                <c:pt idx="1185">
                  <c:v>237.19999999999987</c:v>
                </c:pt>
                <c:pt idx="1186">
                  <c:v>237.39999999999986</c:v>
                </c:pt>
                <c:pt idx="1187">
                  <c:v>237.59999999999985</c:v>
                </c:pt>
                <c:pt idx="1188">
                  <c:v>237.79999999999984</c:v>
                </c:pt>
                <c:pt idx="1189">
                  <c:v>237.99999999999983</c:v>
                </c:pt>
                <c:pt idx="1190">
                  <c:v>238.19999999999982</c:v>
                </c:pt>
                <c:pt idx="1191">
                  <c:v>238.39999999999981</c:v>
                </c:pt>
                <c:pt idx="1192">
                  <c:v>238.5999999999998</c:v>
                </c:pt>
                <c:pt idx="1193">
                  <c:v>238.79999999999978</c:v>
                </c:pt>
                <c:pt idx="1194">
                  <c:v>238.99999999999977</c:v>
                </c:pt>
                <c:pt idx="1195">
                  <c:v>239.19999999999976</c:v>
                </c:pt>
                <c:pt idx="1196">
                  <c:v>239.39999999999975</c:v>
                </c:pt>
                <c:pt idx="1197">
                  <c:v>239.59999999999974</c:v>
                </c:pt>
                <c:pt idx="1198">
                  <c:v>239.79999999999973</c:v>
                </c:pt>
                <c:pt idx="1199">
                  <c:v>239.99999999999972</c:v>
                </c:pt>
                <c:pt idx="1200">
                  <c:v>240.1999999999997</c:v>
                </c:pt>
                <c:pt idx="1201">
                  <c:v>240.39999999999969</c:v>
                </c:pt>
                <c:pt idx="1202">
                  <c:v>240.59999999999968</c:v>
                </c:pt>
                <c:pt idx="1203">
                  <c:v>240.79999999999967</c:v>
                </c:pt>
                <c:pt idx="1204">
                  <c:v>240.99999999999966</c:v>
                </c:pt>
                <c:pt idx="1205">
                  <c:v>241.2</c:v>
                </c:pt>
                <c:pt idx="1206">
                  <c:v>241.39999999999998</c:v>
                </c:pt>
                <c:pt idx="1207">
                  <c:v>241.59999999999997</c:v>
                </c:pt>
                <c:pt idx="1208">
                  <c:v>241.79999999999995</c:v>
                </c:pt>
                <c:pt idx="1209">
                  <c:v>241.99999999999994</c:v>
                </c:pt>
                <c:pt idx="1210">
                  <c:v>242.19999999999993</c:v>
                </c:pt>
                <c:pt idx="1211">
                  <c:v>242.39999999999992</c:v>
                </c:pt>
                <c:pt idx="1212">
                  <c:v>242.59999999999991</c:v>
                </c:pt>
                <c:pt idx="1213">
                  <c:v>242.7999999999999</c:v>
                </c:pt>
                <c:pt idx="1214">
                  <c:v>242.99999999999989</c:v>
                </c:pt>
                <c:pt idx="1215">
                  <c:v>243.19999999999987</c:v>
                </c:pt>
                <c:pt idx="1216">
                  <c:v>243.39999999999986</c:v>
                </c:pt>
                <c:pt idx="1217">
                  <c:v>243.59999999999985</c:v>
                </c:pt>
                <c:pt idx="1218">
                  <c:v>243.79999999999984</c:v>
                </c:pt>
                <c:pt idx="1219">
                  <c:v>243.99999999999983</c:v>
                </c:pt>
                <c:pt idx="1220">
                  <c:v>244.19999999999982</c:v>
                </c:pt>
                <c:pt idx="1221">
                  <c:v>244.39999999999981</c:v>
                </c:pt>
                <c:pt idx="1222">
                  <c:v>244.5999999999998</c:v>
                </c:pt>
                <c:pt idx="1223">
                  <c:v>244.79999999999978</c:v>
                </c:pt>
                <c:pt idx="1224">
                  <c:v>244.99999999999977</c:v>
                </c:pt>
                <c:pt idx="1225">
                  <c:v>245.19999999999976</c:v>
                </c:pt>
                <c:pt idx="1226">
                  <c:v>245.39999999999975</c:v>
                </c:pt>
                <c:pt idx="1227">
                  <c:v>245.59999999999974</c:v>
                </c:pt>
                <c:pt idx="1228">
                  <c:v>245.79999999999973</c:v>
                </c:pt>
                <c:pt idx="1229">
                  <c:v>245.99999999999972</c:v>
                </c:pt>
                <c:pt idx="1230">
                  <c:v>246.1999999999997</c:v>
                </c:pt>
                <c:pt idx="1231">
                  <c:v>246.39999999999969</c:v>
                </c:pt>
                <c:pt idx="1232">
                  <c:v>246.59999999999968</c:v>
                </c:pt>
                <c:pt idx="1233">
                  <c:v>246.79999999999967</c:v>
                </c:pt>
                <c:pt idx="1234">
                  <c:v>246.99999999999966</c:v>
                </c:pt>
                <c:pt idx="1235">
                  <c:v>247.2</c:v>
                </c:pt>
                <c:pt idx="1236">
                  <c:v>247.39999999999998</c:v>
                </c:pt>
                <c:pt idx="1237">
                  <c:v>247.59999999999997</c:v>
                </c:pt>
                <c:pt idx="1238">
                  <c:v>247.79999999999995</c:v>
                </c:pt>
                <c:pt idx="1239">
                  <c:v>247.99999999999994</c:v>
                </c:pt>
                <c:pt idx="1240">
                  <c:v>248.19999999999993</c:v>
                </c:pt>
                <c:pt idx="1241">
                  <c:v>248.39999999999992</c:v>
                </c:pt>
                <c:pt idx="1242">
                  <c:v>248.59999999999991</c:v>
                </c:pt>
                <c:pt idx="1243">
                  <c:v>248.7999999999999</c:v>
                </c:pt>
                <c:pt idx="1244">
                  <c:v>248.99999999999989</c:v>
                </c:pt>
                <c:pt idx="1245">
                  <c:v>249.19999999999987</c:v>
                </c:pt>
                <c:pt idx="1246">
                  <c:v>249.39999999999986</c:v>
                </c:pt>
                <c:pt idx="1247">
                  <c:v>249.59999999999985</c:v>
                </c:pt>
                <c:pt idx="1248">
                  <c:v>249.79999999999984</c:v>
                </c:pt>
                <c:pt idx="1249">
                  <c:v>249.99999999999983</c:v>
                </c:pt>
                <c:pt idx="1250">
                  <c:v>250.19999999999982</c:v>
                </c:pt>
                <c:pt idx="1251">
                  <c:v>250.39999999999981</c:v>
                </c:pt>
                <c:pt idx="1252">
                  <c:v>250.5999999999998</c:v>
                </c:pt>
                <c:pt idx="1253">
                  <c:v>250.79999999999978</c:v>
                </c:pt>
                <c:pt idx="1254">
                  <c:v>250.99999999999977</c:v>
                </c:pt>
                <c:pt idx="1255">
                  <c:v>251.19999999999976</c:v>
                </c:pt>
                <c:pt idx="1256">
                  <c:v>251.39999999999975</c:v>
                </c:pt>
                <c:pt idx="1257">
                  <c:v>251.59999999999974</c:v>
                </c:pt>
                <c:pt idx="1258">
                  <c:v>251.79999999999973</c:v>
                </c:pt>
                <c:pt idx="1259">
                  <c:v>251.99999999999972</c:v>
                </c:pt>
                <c:pt idx="1260">
                  <c:v>252.1999999999997</c:v>
                </c:pt>
                <c:pt idx="1261">
                  <c:v>252.39999999999969</c:v>
                </c:pt>
                <c:pt idx="1262">
                  <c:v>252.59999999999968</c:v>
                </c:pt>
                <c:pt idx="1263">
                  <c:v>252.79999999999967</c:v>
                </c:pt>
                <c:pt idx="1264">
                  <c:v>252.99999999999966</c:v>
                </c:pt>
                <c:pt idx="1265">
                  <c:v>253.2</c:v>
                </c:pt>
                <c:pt idx="1266">
                  <c:v>253.39999999999998</c:v>
                </c:pt>
                <c:pt idx="1267">
                  <c:v>253.59999999999997</c:v>
                </c:pt>
                <c:pt idx="1268">
                  <c:v>253.79999999999995</c:v>
                </c:pt>
                <c:pt idx="1269">
                  <c:v>253.99999999999994</c:v>
                </c:pt>
                <c:pt idx="1270">
                  <c:v>254.19999999999993</c:v>
                </c:pt>
                <c:pt idx="1271">
                  <c:v>254.39999999999992</c:v>
                </c:pt>
                <c:pt idx="1272">
                  <c:v>254.59999999999991</c:v>
                </c:pt>
                <c:pt idx="1273">
                  <c:v>254.7999999999999</c:v>
                </c:pt>
                <c:pt idx="1274">
                  <c:v>254.99999999999989</c:v>
                </c:pt>
                <c:pt idx="1275">
                  <c:v>255.19999999999987</c:v>
                </c:pt>
                <c:pt idx="1276">
                  <c:v>255.39999999999986</c:v>
                </c:pt>
                <c:pt idx="1277">
                  <c:v>255.59999999999985</c:v>
                </c:pt>
                <c:pt idx="1278">
                  <c:v>255.79999999999984</c:v>
                </c:pt>
                <c:pt idx="1279">
                  <c:v>255.99999999999983</c:v>
                </c:pt>
                <c:pt idx="1280">
                  <c:v>256.19999999999982</c:v>
                </c:pt>
                <c:pt idx="1281">
                  <c:v>256.39999999999981</c:v>
                </c:pt>
                <c:pt idx="1282">
                  <c:v>256.5999999999998</c:v>
                </c:pt>
                <c:pt idx="1283">
                  <c:v>256.79999999999978</c:v>
                </c:pt>
                <c:pt idx="1284">
                  <c:v>256.99999999999977</c:v>
                </c:pt>
                <c:pt idx="1285">
                  <c:v>257.19999999999976</c:v>
                </c:pt>
                <c:pt idx="1286">
                  <c:v>257.39999999999975</c:v>
                </c:pt>
                <c:pt idx="1287">
                  <c:v>257.59999999999974</c:v>
                </c:pt>
                <c:pt idx="1288">
                  <c:v>257.79999999999973</c:v>
                </c:pt>
                <c:pt idx="1289">
                  <c:v>257.99999999999972</c:v>
                </c:pt>
                <c:pt idx="1290">
                  <c:v>258.1999999999997</c:v>
                </c:pt>
                <c:pt idx="1291">
                  <c:v>258.39999999999969</c:v>
                </c:pt>
                <c:pt idx="1292">
                  <c:v>258.59999999999968</c:v>
                </c:pt>
                <c:pt idx="1293">
                  <c:v>258.79999999999967</c:v>
                </c:pt>
                <c:pt idx="1294">
                  <c:v>258.99999999999966</c:v>
                </c:pt>
                <c:pt idx="1295">
                  <c:v>259.2</c:v>
                </c:pt>
                <c:pt idx="1296">
                  <c:v>259.39999999999998</c:v>
                </c:pt>
                <c:pt idx="1297">
                  <c:v>259.59999999999997</c:v>
                </c:pt>
                <c:pt idx="1298">
                  <c:v>259.79999999999995</c:v>
                </c:pt>
                <c:pt idx="1299">
                  <c:v>259.99999999999994</c:v>
                </c:pt>
                <c:pt idx="1300">
                  <c:v>260.19999999999993</c:v>
                </c:pt>
                <c:pt idx="1301">
                  <c:v>260.39999999999992</c:v>
                </c:pt>
                <c:pt idx="1302">
                  <c:v>260.59999999999991</c:v>
                </c:pt>
                <c:pt idx="1303">
                  <c:v>260.7999999999999</c:v>
                </c:pt>
                <c:pt idx="1304">
                  <c:v>260.99999999999989</c:v>
                </c:pt>
                <c:pt idx="1305">
                  <c:v>261.19999999999987</c:v>
                </c:pt>
                <c:pt idx="1306">
                  <c:v>261.39999999999986</c:v>
                </c:pt>
                <c:pt idx="1307">
                  <c:v>261.59999999999985</c:v>
                </c:pt>
                <c:pt idx="1308">
                  <c:v>261.79999999999984</c:v>
                </c:pt>
                <c:pt idx="1309">
                  <c:v>261.99999999999983</c:v>
                </c:pt>
                <c:pt idx="1310">
                  <c:v>262.19999999999982</c:v>
                </c:pt>
                <c:pt idx="1311">
                  <c:v>262.39999999999981</c:v>
                </c:pt>
                <c:pt idx="1312">
                  <c:v>262.5999999999998</c:v>
                </c:pt>
                <c:pt idx="1313">
                  <c:v>262.79999999999978</c:v>
                </c:pt>
                <c:pt idx="1314">
                  <c:v>262.99999999999977</c:v>
                </c:pt>
                <c:pt idx="1315">
                  <c:v>263.19999999999976</c:v>
                </c:pt>
                <c:pt idx="1316">
                  <c:v>263.39999999999975</c:v>
                </c:pt>
                <c:pt idx="1317">
                  <c:v>263.59999999999974</c:v>
                </c:pt>
                <c:pt idx="1318">
                  <c:v>263.79999999999973</c:v>
                </c:pt>
                <c:pt idx="1319">
                  <c:v>263.99999999999972</c:v>
                </c:pt>
                <c:pt idx="1320">
                  <c:v>264.1999999999997</c:v>
                </c:pt>
                <c:pt idx="1321">
                  <c:v>264.39999999999969</c:v>
                </c:pt>
                <c:pt idx="1322">
                  <c:v>264.59999999999968</c:v>
                </c:pt>
                <c:pt idx="1323">
                  <c:v>264.79999999999967</c:v>
                </c:pt>
                <c:pt idx="1324">
                  <c:v>264.99999999999966</c:v>
                </c:pt>
                <c:pt idx="1325">
                  <c:v>265.2</c:v>
                </c:pt>
                <c:pt idx="1326">
                  <c:v>265.39999999999998</c:v>
                </c:pt>
                <c:pt idx="1327">
                  <c:v>265.59999999999997</c:v>
                </c:pt>
                <c:pt idx="1328">
                  <c:v>265.79999999999995</c:v>
                </c:pt>
                <c:pt idx="1329">
                  <c:v>265.99999999999994</c:v>
                </c:pt>
                <c:pt idx="1330">
                  <c:v>266.19999999999993</c:v>
                </c:pt>
                <c:pt idx="1331">
                  <c:v>266.39999999999992</c:v>
                </c:pt>
                <c:pt idx="1332">
                  <c:v>266.59999999999991</c:v>
                </c:pt>
                <c:pt idx="1333">
                  <c:v>266.7999999999999</c:v>
                </c:pt>
                <c:pt idx="1334">
                  <c:v>266.99999999999989</c:v>
                </c:pt>
                <c:pt idx="1335">
                  <c:v>267.19999999999987</c:v>
                </c:pt>
                <c:pt idx="1336">
                  <c:v>267.39999999999986</c:v>
                </c:pt>
                <c:pt idx="1337">
                  <c:v>267.59999999999985</c:v>
                </c:pt>
                <c:pt idx="1338">
                  <c:v>267.79999999999984</c:v>
                </c:pt>
                <c:pt idx="1339">
                  <c:v>267.99999999999983</c:v>
                </c:pt>
                <c:pt idx="1340">
                  <c:v>268.19999999999982</c:v>
                </c:pt>
                <c:pt idx="1341">
                  <c:v>268.39999999999981</c:v>
                </c:pt>
                <c:pt idx="1342">
                  <c:v>268.5999999999998</c:v>
                </c:pt>
                <c:pt idx="1343">
                  <c:v>268.79999999999978</c:v>
                </c:pt>
                <c:pt idx="1344">
                  <c:v>268.99999999999977</c:v>
                </c:pt>
                <c:pt idx="1345">
                  <c:v>269.19999999999976</c:v>
                </c:pt>
                <c:pt idx="1346">
                  <c:v>269.39999999999975</c:v>
                </c:pt>
                <c:pt idx="1347">
                  <c:v>269.59999999999974</c:v>
                </c:pt>
                <c:pt idx="1348">
                  <c:v>269.79999999999973</c:v>
                </c:pt>
                <c:pt idx="1349">
                  <c:v>269.99999999999972</c:v>
                </c:pt>
                <c:pt idx="1350">
                  <c:v>270.1999999999997</c:v>
                </c:pt>
                <c:pt idx="1351">
                  <c:v>270.39999999999969</c:v>
                </c:pt>
                <c:pt idx="1352">
                  <c:v>270.59999999999968</c:v>
                </c:pt>
                <c:pt idx="1353">
                  <c:v>270.79999999999967</c:v>
                </c:pt>
                <c:pt idx="1354">
                  <c:v>270.99999999999966</c:v>
                </c:pt>
                <c:pt idx="1355">
                  <c:v>271.2</c:v>
                </c:pt>
                <c:pt idx="1356">
                  <c:v>271.39999999999998</c:v>
                </c:pt>
                <c:pt idx="1357">
                  <c:v>271.59999999999997</c:v>
                </c:pt>
                <c:pt idx="1358">
                  <c:v>271.79999999999995</c:v>
                </c:pt>
                <c:pt idx="1359">
                  <c:v>271.99999999999994</c:v>
                </c:pt>
                <c:pt idx="1360">
                  <c:v>272.19999999999993</c:v>
                </c:pt>
                <c:pt idx="1361">
                  <c:v>272.39999999999992</c:v>
                </c:pt>
                <c:pt idx="1362">
                  <c:v>272.59999999999991</c:v>
                </c:pt>
                <c:pt idx="1363">
                  <c:v>272.7999999999999</c:v>
                </c:pt>
                <c:pt idx="1364">
                  <c:v>272.99999999999989</c:v>
                </c:pt>
                <c:pt idx="1365">
                  <c:v>273.19999999999987</c:v>
                </c:pt>
                <c:pt idx="1366">
                  <c:v>273.39999999999986</c:v>
                </c:pt>
                <c:pt idx="1367">
                  <c:v>273.59999999999985</c:v>
                </c:pt>
                <c:pt idx="1368">
                  <c:v>273.79999999999984</c:v>
                </c:pt>
                <c:pt idx="1369">
                  <c:v>273.99999999999983</c:v>
                </c:pt>
                <c:pt idx="1370">
                  <c:v>274.19999999999982</c:v>
                </c:pt>
                <c:pt idx="1371">
                  <c:v>274.39999999999981</c:v>
                </c:pt>
                <c:pt idx="1372">
                  <c:v>274.5999999999998</c:v>
                </c:pt>
                <c:pt idx="1373">
                  <c:v>274.79999999999978</c:v>
                </c:pt>
                <c:pt idx="1374">
                  <c:v>274.99999999999977</c:v>
                </c:pt>
                <c:pt idx="1375">
                  <c:v>275.19999999999976</c:v>
                </c:pt>
                <c:pt idx="1376">
                  <c:v>275.39999999999975</c:v>
                </c:pt>
                <c:pt idx="1377">
                  <c:v>275.59999999999974</c:v>
                </c:pt>
                <c:pt idx="1378">
                  <c:v>275.79999999999973</c:v>
                </c:pt>
                <c:pt idx="1379">
                  <c:v>275.99999999999972</c:v>
                </c:pt>
                <c:pt idx="1380">
                  <c:v>276.1999999999997</c:v>
                </c:pt>
                <c:pt idx="1381">
                  <c:v>276.39999999999969</c:v>
                </c:pt>
                <c:pt idx="1382">
                  <c:v>276.59999999999968</c:v>
                </c:pt>
                <c:pt idx="1383">
                  <c:v>276.79999999999967</c:v>
                </c:pt>
                <c:pt idx="1384">
                  <c:v>276.99999999999966</c:v>
                </c:pt>
                <c:pt idx="1385">
                  <c:v>277.2</c:v>
                </c:pt>
                <c:pt idx="1386">
                  <c:v>277.39999999999998</c:v>
                </c:pt>
                <c:pt idx="1387">
                  <c:v>277.59999999999997</c:v>
                </c:pt>
                <c:pt idx="1388">
                  <c:v>277.79999999999995</c:v>
                </c:pt>
                <c:pt idx="1389">
                  <c:v>277.99999999999994</c:v>
                </c:pt>
                <c:pt idx="1390">
                  <c:v>278.19999999999993</c:v>
                </c:pt>
                <c:pt idx="1391">
                  <c:v>278.39999999999992</c:v>
                </c:pt>
                <c:pt idx="1392">
                  <c:v>278.59999999999991</c:v>
                </c:pt>
                <c:pt idx="1393">
                  <c:v>278.7999999999999</c:v>
                </c:pt>
                <c:pt idx="1394">
                  <c:v>278.99999999999989</c:v>
                </c:pt>
                <c:pt idx="1395">
                  <c:v>279.19999999999987</c:v>
                </c:pt>
                <c:pt idx="1396">
                  <c:v>279.39999999999986</c:v>
                </c:pt>
                <c:pt idx="1397">
                  <c:v>279.59999999999985</c:v>
                </c:pt>
                <c:pt idx="1398">
                  <c:v>279.79999999999984</c:v>
                </c:pt>
                <c:pt idx="1399">
                  <c:v>279.99999999999983</c:v>
                </c:pt>
                <c:pt idx="1400">
                  <c:v>280.19999999999982</c:v>
                </c:pt>
                <c:pt idx="1401">
                  <c:v>280.39999999999981</c:v>
                </c:pt>
                <c:pt idx="1402">
                  <c:v>280.5999999999998</c:v>
                </c:pt>
                <c:pt idx="1403">
                  <c:v>280.79999999999978</c:v>
                </c:pt>
                <c:pt idx="1404">
                  <c:v>280.99999999999977</c:v>
                </c:pt>
                <c:pt idx="1405">
                  <c:v>281.19999999999976</c:v>
                </c:pt>
                <c:pt idx="1406">
                  <c:v>281.39999999999975</c:v>
                </c:pt>
                <c:pt idx="1407">
                  <c:v>281.59999999999974</c:v>
                </c:pt>
                <c:pt idx="1408">
                  <c:v>281.79999999999973</c:v>
                </c:pt>
                <c:pt idx="1409">
                  <c:v>281.99999999999972</c:v>
                </c:pt>
                <c:pt idx="1410">
                  <c:v>282.1999999999997</c:v>
                </c:pt>
                <c:pt idx="1411">
                  <c:v>282.39999999999969</c:v>
                </c:pt>
                <c:pt idx="1412">
                  <c:v>282.59999999999968</c:v>
                </c:pt>
                <c:pt idx="1413">
                  <c:v>282.79999999999967</c:v>
                </c:pt>
                <c:pt idx="1414">
                  <c:v>282.99999999999966</c:v>
                </c:pt>
                <c:pt idx="1415">
                  <c:v>283.2</c:v>
                </c:pt>
                <c:pt idx="1416">
                  <c:v>283.39999999999998</c:v>
                </c:pt>
                <c:pt idx="1417">
                  <c:v>283.59999999999997</c:v>
                </c:pt>
                <c:pt idx="1418">
                  <c:v>283.79999999999995</c:v>
                </c:pt>
                <c:pt idx="1419">
                  <c:v>283.99999999999994</c:v>
                </c:pt>
                <c:pt idx="1420">
                  <c:v>284.19999999999993</c:v>
                </c:pt>
                <c:pt idx="1421">
                  <c:v>284.39999999999992</c:v>
                </c:pt>
                <c:pt idx="1422">
                  <c:v>284.59999999999991</c:v>
                </c:pt>
                <c:pt idx="1423">
                  <c:v>284.7999999999999</c:v>
                </c:pt>
                <c:pt idx="1424">
                  <c:v>284.99999999999989</c:v>
                </c:pt>
                <c:pt idx="1425">
                  <c:v>285.19999999999987</c:v>
                </c:pt>
                <c:pt idx="1426">
                  <c:v>285.39999999999986</c:v>
                </c:pt>
                <c:pt idx="1427">
                  <c:v>285.59999999999985</c:v>
                </c:pt>
                <c:pt idx="1428">
                  <c:v>285.79999999999984</c:v>
                </c:pt>
                <c:pt idx="1429">
                  <c:v>285.99999999999983</c:v>
                </c:pt>
                <c:pt idx="1430">
                  <c:v>286.19999999999982</c:v>
                </c:pt>
                <c:pt idx="1431">
                  <c:v>286.39999999999981</c:v>
                </c:pt>
                <c:pt idx="1432">
                  <c:v>286.5999999999998</c:v>
                </c:pt>
                <c:pt idx="1433">
                  <c:v>286.79999999999978</c:v>
                </c:pt>
                <c:pt idx="1434">
                  <c:v>286.99999999999977</c:v>
                </c:pt>
                <c:pt idx="1435">
                  <c:v>287.19999999999976</c:v>
                </c:pt>
                <c:pt idx="1436">
                  <c:v>287.39999999999975</c:v>
                </c:pt>
                <c:pt idx="1437">
                  <c:v>287.59999999999974</c:v>
                </c:pt>
                <c:pt idx="1438">
                  <c:v>287.79999999999973</c:v>
                </c:pt>
                <c:pt idx="1439">
                  <c:v>287.99999999999972</c:v>
                </c:pt>
                <c:pt idx="1440">
                  <c:v>288.1999999999997</c:v>
                </c:pt>
                <c:pt idx="1441">
                  <c:v>288.39999999999969</c:v>
                </c:pt>
                <c:pt idx="1442">
                  <c:v>288.59999999999968</c:v>
                </c:pt>
                <c:pt idx="1443">
                  <c:v>288.79999999999967</c:v>
                </c:pt>
                <c:pt idx="1444">
                  <c:v>288.99999999999966</c:v>
                </c:pt>
                <c:pt idx="1445">
                  <c:v>289.2</c:v>
                </c:pt>
                <c:pt idx="1446">
                  <c:v>289.39999999999998</c:v>
                </c:pt>
                <c:pt idx="1447">
                  <c:v>289.59999999999997</c:v>
                </c:pt>
                <c:pt idx="1448">
                  <c:v>289.79999999999995</c:v>
                </c:pt>
                <c:pt idx="1449">
                  <c:v>289.99999999999994</c:v>
                </c:pt>
                <c:pt idx="1450">
                  <c:v>290.19999999999993</c:v>
                </c:pt>
                <c:pt idx="1451">
                  <c:v>290.39999999999992</c:v>
                </c:pt>
                <c:pt idx="1452">
                  <c:v>290.59999999999991</c:v>
                </c:pt>
                <c:pt idx="1453">
                  <c:v>290.7999999999999</c:v>
                </c:pt>
                <c:pt idx="1454">
                  <c:v>290.99999999999989</c:v>
                </c:pt>
                <c:pt idx="1455">
                  <c:v>291.19999999999987</c:v>
                </c:pt>
                <c:pt idx="1456">
                  <c:v>291.39999999999986</c:v>
                </c:pt>
                <c:pt idx="1457">
                  <c:v>291.59999999999985</c:v>
                </c:pt>
                <c:pt idx="1458">
                  <c:v>291.79999999999984</c:v>
                </c:pt>
                <c:pt idx="1459">
                  <c:v>291.99999999999983</c:v>
                </c:pt>
                <c:pt idx="1460">
                  <c:v>292.19999999999982</c:v>
                </c:pt>
                <c:pt idx="1461">
                  <c:v>292.39999999999981</c:v>
                </c:pt>
                <c:pt idx="1462">
                  <c:v>292.5999999999998</c:v>
                </c:pt>
                <c:pt idx="1463">
                  <c:v>292.79999999999978</c:v>
                </c:pt>
                <c:pt idx="1464">
                  <c:v>292.99999999999977</c:v>
                </c:pt>
                <c:pt idx="1465">
                  <c:v>293.19999999999976</c:v>
                </c:pt>
                <c:pt idx="1466">
                  <c:v>293.39999999999975</c:v>
                </c:pt>
                <c:pt idx="1467">
                  <c:v>293.59999999999974</c:v>
                </c:pt>
                <c:pt idx="1468">
                  <c:v>293.79999999999973</c:v>
                </c:pt>
                <c:pt idx="1469">
                  <c:v>293.99999999999972</c:v>
                </c:pt>
                <c:pt idx="1470">
                  <c:v>294.1999999999997</c:v>
                </c:pt>
                <c:pt idx="1471">
                  <c:v>294.39999999999969</c:v>
                </c:pt>
                <c:pt idx="1472">
                  <c:v>294.59999999999968</c:v>
                </c:pt>
                <c:pt idx="1473">
                  <c:v>294.79999999999967</c:v>
                </c:pt>
                <c:pt idx="1474">
                  <c:v>294.99999999999966</c:v>
                </c:pt>
                <c:pt idx="1475">
                  <c:v>295.2</c:v>
                </c:pt>
                <c:pt idx="1476">
                  <c:v>295.39999999999998</c:v>
                </c:pt>
                <c:pt idx="1477">
                  <c:v>295.59999999999997</c:v>
                </c:pt>
                <c:pt idx="1478">
                  <c:v>295.79999999999995</c:v>
                </c:pt>
                <c:pt idx="1479">
                  <c:v>295.99999999999994</c:v>
                </c:pt>
                <c:pt idx="1480">
                  <c:v>296.19999999999993</c:v>
                </c:pt>
                <c:pt idx="1481">
                  <c:v>296.39999999999992</c:v>
                </c:pt>
                <c:pt idx="1482">
                  <c:v>296.59999999999991</c:v>
                </c:pt>
                <c:pt idx="1483">
                  <c:v>296.7999999999999</c:v>
                </c:pt>
                <c:pt idx="1484">
                  <c:v>296.99999999999989</c:v>
                </c:pt>
                <c:pt idx="1485">
                  <c:v>297.19999999999987</c:v>
                </c:pt>
                <c:pt idx="1486">
                  <c:v>297.39999999999986</c:v>
                </c:pt>
                <c:pt idx="1487">
                  <c:v>297.59999999999985</c:v>
                </c:pt>
                <c:pt idx="1488">
                  <c:v>297.79999999999984</c:v>
                </c:pt>
                <c:pt idx="1489">
                  <c:v>297.99999999999983</c:v>
                </c:pt>
                <c:pt idx="1490">
                  <c:v>298.19999999999982</c:v>
                </c:pt>
                <c:pt idx="1491">
                  <c:v>298.39999999999981</c:v>
                </c:pt>
                <c:pt idx="1492">
                  <c:v>298.5999999999998</c:v>
                </c:pt>
                <c:pt idx="1493">
                  <c:v>298.79999999999978</c:v>
                </c:pt>
                <c:pt idx="1494">
                  <c:v>298.99999999999977</c:v>
                </c:pt>
                <c:pt idx="1495">
                  <c:v>299.19999999999976</c:v>
                </c:pt>
                <c:pt idx="1496">
                  <c:v>299.39999999999975</c:v>
                </c:pt>
                <c:pt idx="1497">
                  <c:v>299.59999999999974</c:v>
                </c:pt>
                <c:pt idx="1498">
                  <c:v>299.79999999999973</c:v>
                </c:pt>
                <c:pt idx="1499">
                  <c:v>299.99999999999972</c:v>
                </c:pt>
                <c:pt idx="1500">
                  <c:v>300.1999999999997</c:v>
                </c:pt>
                <c:pt idx="1501">
                  <c:v>300.39999999999969</c:v>
                </c:pt>
                <c:pt idx="1502">
                  <c:v>300.59999999999968</c:v>
                </c:pt>
                <c:pt idx="1503">
                  <c:v>300.79999999999967</c:v>
                </c:pt>
                <c:pt idx="1504">
                  <c:v>300.99999999999966</c:v>
                </c:pt>
                <c:pt idx="1505">
                  <c:v>301.2</c:v>
                </c:pt>
                <c:pt idx="1506">
                  <c:v>301.39999999999998</c:v>
                </c:pt>
                <c:pt idx="1507">
                  <c:v>301.59999999999997</c:v>
                </c:pt>
                <c:pt idx="1508">
                  <c:v>301.79999999999995</c:v>
                </c:pt>
                <c:pt idx="1509">
                  <c:v>301.99999999999994</c:v>
                </c:pt>
                <c:pt idx="1510">
                  <c:v>302.19999999999993</c:v>
                </c:pt>
                <c:pt idx="1511">
                  <c:v>302.39999999999992</c:v>
                </c:pt>
                <c:pt idx="1512">
                  <c:v>302.59999999999991</c:v>
                </c:pt>
                <c:pt idx="1513">
                  <c:v>302.7999999999999</c:v>
                </c:pt>
                <c:pt idx="1514">
                  <c:v>302.99999999999989</c:v>
                </c:pt>
                <c:pt idx="1515">
                  <c:v>303.19999999999987</c:v>
                </c:pt>
                <c:pt idx="1516">
                  <c:v>303.39999999999986</c:v>
                </c:pt>
                <c:pt idx="1517">
                  <c:v>303.59999999999985</c:v>
                </c:pt>
                <c:pt idx="1518">
                  <c:v>303.79999999999984</c:v>
                </c:pt>
                <c:pt idx="1519">
                  <c:v>303.99999999999983</c:v>
                </c:pt>
                <c:pt idx="1520">
                  <c:v>304.19999999999982</c:v>
                </c:pt>
                <c:pt idx="1521">
                  <c:v>304.39999999999981</c:v>
                </c:pt>
                <c:pt idx="1522">
                  <c:v>304.5999999999998</c:v>
                </c:pt>
                <c:pt idx="1523">
                  <c:v>304.79999999999978</c:v>
                </c:pt>
                <c:pt idx="1524">
                  <c:v>304.99999999999977</c:v>
                </c:pt>
                <c:pt idx="1525">
                  <c:v>305.19999999999976</c:v>
                </c:pt>
                <c:pt idx="1526">
                  <c:v>305.39999999999975</c:v>
                </c:pt>
                <c:pt idx="1527">
                  <c:v>305.59999999999974</c:v>
                </c:pt>
                <c:pt idx="1528">
                  <c:v>305.79999999999973</c:v>
                </c:pt>
                <c:pt idx="1529">
                  <c:v>305.99999999999972</c:v>
                </c:pt>
                <c:pt idx="1530">
                  <c:v>306.1999999999997</c:v>
                </c:pt>
                <c:pt idx="1531">
                  <c:v>306.39999999999969</c:v>
                </c:pt>
                <c:pt idx="1532">
                  <c:v>306.59999999999968</c:v>
                </c:pt>
                <c:pt idx="1533">
                  <c:v>306.79999999999967</c:v>
                </c:pt>
                <c:pt idx="1534">
                  <c:v>306.99999999999966</c:v>
                </c:pt>
                <c:pt idx="1535">
                  <c:v>307.2</c:v>
                </c:pt>
                <c:pt idx="1536">
                  <c:v>307.39999999999998</c:v>
                </c:pt>
                <c:pt idx="1537">
                  <c:v>307.59999999999997</c:v>
                </c:pt>
                <c:pt idx="1538">
                  <c:v>307.79999999999995</c:v>
                </c:pt>
                <c:pt idx="1539">
                  <c:v>307.99999999999994</c:v>
                </c:pt>
                <c:pt idx="1540">
                  <c:v>308.19999999999993</c:v>
                </c:pt>
                <c:pt idx="1541">
                  <c:v>308.39999999999992</c:v>
                </c:pt>
                <c:pt idx="1542">
                  <c:v>308.59999999999991</c:v>
                </c:pt>
                <c:pt idx="1543">
                  <c:v>308.7999999999999</c:v>
                </c:pt>
                <c:pt idx="1544">
                  <c:v>308.99999999999989</c:v>
                </c:pt>
                <c:pt idx="1545">
                  <c:v>309.19999999999987</c:v>
                </c:pt>
                <c:pt idx="1546">
                  <c:v>309.39999999999986</c:v>
                </c:pt>
                <c:pt idx="1547">
                  <c:v>309.59999999999985</c:v>
                </c:pt>
                <c:pt idx="1548">
                  <c:v>309.79999999999984</c:v>
                </c:pt>
                <c:pt idx="1549">
                  <c:v>309.99999999999983</c:v>
                </c:pt>
                <c:pt idx="1550">
                  <c:v>310.19999999999982</c:v>
                </c:pt>
                <c:pt idx="1551">
                  <c:v>310.39999999999981</c:v>
                </c:pt>
                <c:pt idx="1552">
                  <c:v>310.5999999999998</c:v>
                </c:pt>
                <c:pt idx="1553">
                  <c:v>310.79999999999978</c:v>
                </c:pt>
                <c:pt idx="1554">
                  <c:v>310.99999999999977</c:v>
                </c:pt>
                <c:pt idx="1555">
                  <c:v>311.19999999999976</c:v>
                </c:pt>
                <c:pt idx="1556">
                  <c:v>311.39999999999975</c:v>
                </c:pt>
                <c:pt idx="1557">
                  <c:v>311.59999999999974</c:v>
                </c:pt>
                <c:pt idx="1558">
                  <c:v>311.79999999999973</c:v>
                </c:pt>
                <c:pt idx="1559">
                  <c:v>311.99999999999972</c:v>
                </c:pt>
                <c:pt idx="1560">
                  <c:v>312.1999999999997</c:v>
                </c:pt>
                <c:pt idx="1561">
                  <c:v>312.39999999999969</c:v>
                </c:pt>
                <c:pt idx="1562">
                  <c:v>312.59999999999968</c:v>
                </c:pt>
                <c:pt idx="1563">
                  <c:v>312.79999999999967</c:v>
                </c:pt>
                <c:pt idx="1564">
                  <c:v>312.99999999999966</c:v>
                </c:pt>
                <c:pt idx="1565">
                  <c:v>313.2</c:v>
                </c:pt>
                <c:pt idx="1566">
                  <c:v>313.39999999999998</c:v>
                </c:pt>
                <c:pt idx="1567">
                  <c:v>313.59999999999997</c:v>
                </c:pt>
                <c:pt idx="1568">
                  <c:v>313.79999999999995</c:v>
                </c:pt>
                <c:pt idx="1569">
                  <c:v>313.99999999999994</c:v>
                </c:pt>
                <c:pt idx="1570">
                  <c:v>314.19999999999993</c:v>
                </c:pt>
                <c:pt idx="1571">
                  <c:v>314.39999999999992</c:v>
                </c:pt>
                <c:pt idx="1572">
                  <c:v>314.59999999999991</c:v>
                </c:pt>
                <c:pt idx="1573">
                  <c:v>314.7999999999999</c:v>
                </c:pt>
                <c:pt idx="1574">
                  <c:v>314.99999999999989</c:v>
                </c:pt>
                <c:pt idx="1575">
                  <c:v>315.19999999999987</c:v>
                </c:pt>
                <c:pt idx="1576">
                  <c:v>315.39999999999986</c:v>
                </c:pt>
                <c:pt idx="1577">
                  <c:v>315.59999999999985</c:v>
                </c:pt>
                <c:pt idx="1578">
                  <c:v>315.79999999999984</c:v>
                </c:pt>
                <c:pt idx="1579">
                  <c:v>315.99999999999983</c:v>
                </c:pt>
                <c:pt idx="1580">
                  <c:v>316.19999999999982</c:v>
                </c:pt>
                <c:pt idx="1581">
                  <c:v>316.39999999999981</c:v>
                </c:pt>
                <c:pt idx="1582">
                  <c:v>316.5999999999998</c:v>
                </c:pt>
                <c:pt idx="1583">
                  <c:v>316.79999999999978</c:v>
                </c:pt>
                <c:pt idx="1584">
                  <c:v>316.99999999999977</c:v>
                </c:pt>
                <c:pt idx="1585">
                  <c:v>317.19999999999976</c:v>
                </c:pt>
                <c:pt idx="1586">
                  <c:v>317.39999999999975</c:v>
                </c:pt>
                <c:pt idx="1587">
                  <c:v>317.59999999999974</c:v>
                </c:pt>
                <c:pt idx="1588">
                  <c:v>317.79999999999973</c:v>
                </c:pt>
                <c:pt idx="1589">
                  <c:v>317.99999999999972</c:v>
                </c:pt>
                <c:pt idx="1590">
                  <c:v>318.1999999999997</c:v>
                </c:pt>
                <c:pt idx="1591">
                  <c:v>318.39999999999969</c:v>
                </c:pt>
                <c:pt idx="1592">
                  <c:v>318.59999999999968</c:v>
                </c:pt>
                <c:pt idx="1593">
                  <c:v>318.79999999999967</c:v>
                </c:pt>
                <c:pt idx="1594">
                  <c:v>318.99999999999966</c:v>
                </c:pt>
                <c:pt idx="1595">
                  <c:v>319.2</c:v>
                </c:pt>
                <c:pt idx="1596">
                  <c:v>319.39999999999998</c:v>
                </c:pt>
                <c:pt idx="1597">
                  <c:v>319.59999999999997</c:v>
                </c:pt>
                <c:pt idx="1598">
                  <c:v>319.79999999999995</c:v>
                </c:pt>
                <c:pt idx="1599">
                  <c:v>319.99999999999994</c:v>
                </c:pt>
                <c:pt idx="1600">
                  <c:v>320.19999999999993</c:v>
                </c:pt>
                <c:pt idx="1601">
                  <c:v>320.39999999999992</c:v>
                </c:pt>
                <c:pt idx="1602">
                  <c:v>320.59999999999991</c:v>
                </c:pt>
                <c:pt idx="1603">
                  <c:v>320.7999999999999</c:v>
                </c:pt>
                <c:pt idx="1604">
                  <c:v>320.99999999999989</c:v>
                </c:pt>
                <c:pt idx="1605">
                  <c:v>321.19999999999987</c:v>
                </c:pt>
                <c:pt idx="1606">
                  <c:v>321.39999999999986</c:v>
                </c:pt>
                <c:pt idx="1607">
                  <c:v>321.59999999999985</c:v>
                </c:pt>
                <c:pt idx="1608">
                  <c:v>321.79999999999984</c:v>
                </c:pt>
                <c:pt idx="1609">
                  <c:v>321.99999999999983</c:v>
                </c:pt>
                <c:pt idx="1610">
                  <c:v>322.19999999999982</c:v>
                </c:pt>
                <c:pt idx="1611">
                  <c:v>322.39999999999981</c:v>
                </c:pt>
                <c:pt idx="1612">
                  <c:v>322.5999999999998</c:v>
                </c:pt>
                <c:pt idx="1613">
                  <c:v>322.79999999999978</c:v>
                </c:pt>
                <c:pt idx="1614">
                  <c:v>322.99999999999977</c:v>
                </c:pt>
                <c:pt idx="1615">
                  <c:v>323.19999999999976</c:v>
                </c:pt>
                <c:pt idx="1616">
                  <c:v>323.39999999999975</c:v>
                </c:pt>
                <c:pt idx="1617">
                  <c:v>323.59999999999974</c:v>
                </c:pt>
                <c:pt idx="1618">
                  <c:v>323.79999999999973</c:v>
                </c:pt>
                <c:pt idx="1619">
                  <c:v>323.99999999999972</c:v>
                </c:pt>
                <c:pt idx="1620">
                  <c:v>324.1999999999997</c:v>
                </c:pt>
                <c:pt idx="1621">
                  <c:v>324.39999999999969</c:v>
                </c:pt>
                <c:pt idx="1622">
                  <c:v>324.59999999999968</c:v>
                </c:pt>
                <c:pt idx="1623">
                  <c:v>324.79999999999967</c:v>
                </c:pt>
                <c:pt idx="1624">
                  <c:v>324.99999999999966</c:v>
                </c:pt>
                <c:pt idx="1625">
                  <c:v>325.2</c:v>
                </c:pt>
                <c:pt idx="1626">
                  <c:v>325.39999999999998</c:v>
                </c:pt>
                <c:pt idx="1627">
                  <c:v>325.59999999999997</c:v>
                </c:pt>
                <c:pt idx="1628">
                  <c:v>325.79999999999995</c:v>
                </c:pt>
                <c:pt idx="1629">
                  <c:v>325.99999999999994</c:v>
                </c:pt>
                <c:pt idx="1630">
                  <c:v>326.19999999999993</c:v>
                </c:pt>
                <c:pt idx="1631">
                  <c:v>326.39999999999992</c:v>
                </c:pt>
                <c:pt idx="1632">
                  <c:v>326.59999999999991</c:v>
                </c:pt>
                <c:pt idx="1633">
                  <c:v>326.7999999999999</c:v>
                </c:pt>
                <c:pt idx="1634">
                  <c:v>326.99999999999989</c:v>
                </c:pt>
                <c:pt idx="1635">
                  <c:v>327.19999999999987</c:v>
                </c:pt>
                <c:pt idx="1636">
                  <c:v>327.39999999999986</c:v>
                </c:pt>
                <c:pt idx="1637">
                  <c:v>327.59999999999985</c:v>
                </c:pt>
                <c:pt idx="1638">
                  <c:v>327.79999999999984</c:v>
                </c:pt>
                <c:pt idx="1639">
                  <c:v>327.99999999999983</c:v>
                </c:pt>
                <c:pt idx="1640">
                  <c:v>328.19999999999982</c:v>
                </c:pt>
                <c:pt idx="1641">
                  <c:v>328.39999999999981</c:v>
                </c:pt>
                <c:pt idx="1642">
                  <c:v>328.5999999999998</c:v>
                </c:pt>
                <c:pt idx="1643">
                  <c:v>328.79999999999978</c:v>
                </c:pt>
                <c:pt idx="1644">
                  <c:v>328.99999999999977</c:v>
                </c:pt>
                <c:pt idx="1645">
                  <c:v>329.19999999999976</c:v>
                </c:pt>
                <c:pt idx="1646">
                  <c:v>329.39999999999975</c:v>
                </c:pt>
                <c:pt idx="1647">
                  <c:v>329.59999999999974</c:v>
                </c:pt>
                <c:pt idx="1648">
                  <c:v>329.79999999999973</c:v>
                </c:pt>
                <c:pt idx="1649">
                  <c:v>329.99999999999972</c:v>
                </c:pt>
                <c:pt idx="1650">
                  <c:v>330.1999999999997</c:v>
                </c:pt>
                <c:pt idx="1651">
                  <c:v>330.39999999999969</c:v>
                </c:pt>
                <c:pt idx="1652">
                  <c:v>330.59999999999968</c:v>
                </c:pt>
                <c:pt idx="1653">
                  <c:v>330.79999999999967</c:v>
                </c:pt>
                <c:pt idx="1654">
                  <c:v>330.99999999999966</c:v>
                </c:pt>
                <c:pt idx="1655">
                  <c:v>331.2</c:v>
                </c:pt>
                <c:pt idx="1656">
                  <c:v>331.4</c:v>
                </c:pt>
                <c:pt idx="1657">
                  <c:v>331.59999999999997</c:v>
                </c:pt>
                <c:pt idx="1658">
                  <c:v>331.79999999999995</c:v>
                </c:pt>
                <c:pt idx="1659">
                  <c:v>331.99999999999994</c:v>
                </c:pt>
                <c:pt idx="1660">
                  <c:v>332.19999999999993</c:v>
                </c:pt>
                <c:pt idx="1661">
                  <c:v>332.39999999999992</c:v>
                </c:pt>
                <c:pt idx="1662">
                  <c:v>332.59999999999991</c:v>
                </c:pt>
                <c:pt idx="1663">
                  <c:v>332.7999999999999</c:v>
                </c:pt>
                <c:pt idx="1664">
                  <c:v>332.99999999999989</c:v>
                </c:pt>
                <c:pt idx="1665">
                  <c:v>333.19999999999987</c:v>
                </c:pt>
                <c:pt idx="1666">
                  <c:v>333.39999999999986</c:v>
                </c:pt>
                <c:pt idx="1667">
                  <c:v>333.59999999999985</c:v>
                </c:pt>
                <c:pt idx="1668">
                  <c:v>333.79999999999984</c:v>
                </c:pt>
                <c:pt idx="1669">
                  <c:v>333.99999999999983</c:v>
                </c:pt>
                <c:pt idx="1670">
                  <c:v>334.19999999999982</c:v>
                </c:pt>
                <c:pt idx="1671">
                  <c:v>334.39999999999981</c:v>
                </c:pt>
                <c:pt idx="1672">
                  <c:v>334.5999999999998</c:v>
                </c:pt>
                <c:pt idx="1673">
                  <c:v>334.79999999999978</c:v>
                </c:pt>
                <c:pt idx="1674">
                  <c:v>334.99999999999977</c:v>
                </c:pt>
                <c:pt idx="1675">
                  <c:v>335.19999999999976</c:v>
                </c:pt>
                <c:pt idx="1676">
                  <c:v>335.39999999999975</c:v>
                </c:pt>
                <c:pt idx="1677">
                  <c:v>335.59999999999974</c:v>
                </c:pt>
                <c:pt idx="1678">
                  <c:v>335.79999999999973</c:v>
                </c:pt>
                <c:pt idx="1679">
                  <c:v>335.99999999999972</c:v>
                </c:pt>
                <c:pt idx="1680">
                  <c:v>336.1999999999997</c:v>
                </c:pt>
                <c:pt idx="1681">
                  <c:v>336.39999999999969</c:v>
                </c:pt>
                <c:pt idx="1682">
                  <c:v>336.59999999999968</c:v>
                </c:pt>
                <c:pt idx="1683">
                  <c:v>336.79999999999967</c:v>
                </c:pt>
                <c:pt idx="1684">
                  <c:v>336.99999999999966</c:v>
                </c:pt>
                <c:pt idx="1685">
                  <c:v>337.2</c:v>
                </c:pt>
                <c:pt idx="1686">
                  <c:v>337.4</c:v>
                </c:pt>
                <c:pt idx="1687">
                  <c:v>337.59999999999997</c:v>
                </c:pt>
                <c:pt idx="1688">
                  <c:v>337.79999999999995</c:v>
                </c:pt>
                <c:pt idx="1689">
                  <c:v>337.99999999999994</c:v>
                </c:pt>
                <c:pt idx="1690">
                  <c:v>338.19999999999993</c:v>
                </c:pt>
                <c:pt idx="1691">
                  <c:v>338.39999999999992</c:v>
                </c:pt>
                <c:pt idx="1692">
                  <c:v>338.59999999999991</c:v>
                </c:pt>
                <c:pt idx="1693">
                  <c:v>338.7999999999999</c:v>
                </c:pt>
                <c:pt idx="1694">
                  <c:v>338.99999999999989</c:v>
                </c:pt>
                <c:pt idx="1695">
                  <c:v>339.19999999999987</c:v>
                </c:pt>
                <c:pt idx="1696">
                  <c:v>339.39999999999986</c:v>
                </c:pt>
                <c:pt idx="1697">
                  <c:v>339.59999999999985</c:v>
                </c:pt>
                <c:pt idx="1698">
                  <c:v>339.79999999999984</c:v>
                </c:pt>
                <c:pt idx="1699">
                  <c:v>339.99999999999983</c:v>
                </c:pt>
                <c:pt idx="1700">
                  <c:v>340.19999999999982</c:v>
                </c:pt>
                <c:pt idx="1701">
                  <c:v>340.39999999999981</c:v>
                </c:pt>
                <c:pt idx="1702">
                  <c:v>340.5999999999998</c:v>
                </c:pt>
                <c:pt idx="1703">
                  <c:v>340.79999999999978</c:v>
                </c:pt>
                <c:pt idx="1704">
                  <c:v>340.99999999999977</c:v>
                </c:pt>
                <c:pt idx="1705">
                  <c:v>341.19999999999976</c:v>
                </c:pt>
                <c:pt idx="1706">
                  <c:v>341.39999999999975</c:v>
                </c:pt>
                <c:pt idx="1707">
                  <c:v>341.59999999999974</c:v>
                </c:pt>
                <c:pt idx="1708">
                  <c:v>341.79999999999973</c:v>
                </c:pt>
                <c:pt idx="1709">
                  <c:v>341.99999999999972</c:v>
                </c:pt>
                <c:pt idx="1710">
                  <c:v>342.1999999999997</c:v>
                </c:pt>
                <c:pt idx="1711">
                  <c:v>342.39999999999969</c:v>
                </c:pt>
                <c:pt idx="1712">
                  <c:v>342.59999999999968</c:v>
                </c:pt>
                <c:pt idx="1713">
                  <c:v>342.79999999999967</c:v>
                </c:pt>
                <c:pt idx="1714">
                  <c:v>342.99999999999966</c:v>
                </c:pt>
                <c:pt idx="1715">
                  <c:v>343.2</c:v>
                </c:pt>
                <c:pt idx="1716">
                  <c:v>343.4</c:v>
                </c:pt>
                <c:pt idx="1717">
                  <c:v>343.59999999999997</c:v>
                </c:pt>
                <c:pt idx="1718">
                  <c:v>343.79999999999995</c:v>
                </c:pt>
                <c:pt idx="1719">
                  <c:v>343.99999999999994</c:v>
                </c:pt>
                <c:pt idx="1720">
                  <c:v>344.19999999999993</c:v>
                </c:pt>
                <c:pt idx="1721">
                  <c:v>344.39999999999992</c:v>
                </c:pt>
                <c:pt idx="1722">
                  <c:v>344.59999999999991</c:v>
                </c:pt>
                <c:pt idx="1723">
                  <c:v>344.7999999999999</c:v>
                </c:pt>
                <c:pt idx="1724">
                  <c:v>344.99999999999989</c:v>
                </c:pt>
                <c:pt idx="1725">
                  <c:v>345.19999999999987</c:v>
                </c:pt>
                <c:pt idx="1726">
                  <c:v>345.39999999999986</c:v>
                </c:pt>
                <c:pt idx="1727">
                  <c:v>345.59999999999985</c:v>
                </c:pt>
                <c:pt idx="1728">
                  <c:v>345.79999999999984</c:v>
                </c:pt>
                <c:pt idx="1729">
                  <c:v>345.99999999999983</c:v>
                </c:pt>
                <c:pt idx="1730">
                  <c:v>346.19999999999982</c:v>
                </c:pt>
                <c:pt idx="1731">
                  <c:v>346.39999999999981</c:v>
                </c:pt>
                <c:pt idx="1732">
                  <c:v>346.5999999999998</c:v>
                </c:pt>
                <c:pt idx="1733">
                  <c:v>346.79999999999978</c:v>
                </c:pt>
                <c:pt idx="1734">
                  <c:v>346.99999999999977</c:v>
                </c:pt>
                <c:pt idx="1735">
                  <c:v>347.19999999999976</c:v>
                </c:pt>
                <c:pt idx="1736">
                  <c:v>347.39999999999975</c:v>
                </c:pt>
                <c:pt idx="1737">
                  <c:v>347.59999999999974</c:v>
                </c:pt>
                <c:pt idx="1738">
                  <c:v>347.79999999999973</c:v>
                </c:pt>
                <c:pt idx="1739">
                  <c:v>347.99999999999972</c:v>
                </c:pt>
                <c:pt idx="1740">
                  <c:v>348.1999999999997</c:v>
                </c:pt>
                <c:pt idx="1741">
                  <c:v>348.39999999999969</c:v>
                </c:pt>
                <c:pt idx="1742">
                  <c:v>348.59999999999968</c:v>
                </c:pt>
                <c:pt idx="1743">
                  <c:v>348.79999999999967</c:v>
                </c:pt>
                <c:pt idx="1744">
                  <c:v>348.99999999999966</c:v>
                </c:pt>
                <c:pt idx="1745">
                  <c:v>349.2</c:v>
                </c:pt>
                <c:pt idx="1746">
                  <c:v>349.4</c:v>
                </c:pt>
                <c:pt idx="1747">
                  <c:v>349.59999999999997</c:v>
                </c:pt>
                <c:pt idx="1748">
                  <c:v>349.79999999999995</c:v>
                </c:pt>
                <c:pt idx="1749">
                  <c:v>349.99999999999994</c:v>
                </c:pt>
                <c:pt idx="1750">
                  <c:v>350.19999999999993</c:v>
                </c:pt>
                <c:pt idx="1751">
                  <c:v>350.39999999999992</c:v>
                </c:pt>
                <c:pt idx="1752">
                  <c:v>350.59999999999991</c:v>
                </c:pt>
                <c:pt idx="1753">
                  <c:v>350.7999999999999</c:v>
                </c:pt>
                <c:pt idx="1754">
                  <c:v>350.99999999999989</c:v>
                </c:pt>
                <c:pt idx="1755">
                  <c:v>351.19999999999987</c:v>
                </c:pt>
                <c:pt idx="1756">
                  <c:v>351.39999999999986</c:v>
                </c:pt>
                <c:pt idx="1757">
                  <c:v>351.59999999999985</c:v>
                </c:pt>
                <c:pt idx="1758">
                  <c:v>351.79999999999984</c:v>
                </c:pt>
                <c:pt idx="1759">
                  <c:v>351.99999999999983</c:v>
                </c:pt>
                <c:pt idx="1760">
                  <c:v>352.19999999999982</c:v>
                </c:pt>
                <c:pt idx="1761">
                  <c:v>352.39999999999981</c:v>
                </c:pt>
                <c:pt idx="1762">
                  <c:v>352.5999999999998</c:v>
                </c:pt>
                <c:pt idx="1763">
                  <c:v>352.79999999999978</c:v>
                </c:pt>
                <c:pt idx="1764">
                  <c:v>352.99999999999977</c:v>
                </c:pt>
                <c:pt idx="1765">
                  <c:v>353.19999999999976</c:v>
                </c:pt>
                <c:pt idx="1766">
                  <c:v>353.39999999999975</c:v>
                </c:pt>
                <c:pt idx="1767">
                  <c:v>353.59999999999974</c:v>
                </c:pt>
                <c:pt idx="1768">
                  <c:v>353.79999999999973</c:v>
                </c:pt>
                <c:pt idx="1769">
                  <c:v>353.99999999999972</c:v>
                </c:pt>
                <c:pt idx="1770">
                  <c:v>354.1999999999997</c:v>
                </c:pt>
                <c:pt idx="1771">
                  <c:v>354.39999999999969</c:v>
                </c:pt>
                <c:pt idx="1772">
                  <c:v>354.59999999999968</c:v>
                </c:pt>
                <c:pt idx="1773">
                  <c:v>354.79999999999967</c:v>
                </c:pt>
                <c:pt idx="1774">
                  <c:v>354.99999999999966</c:v>
                </c:pt>
                <c:pt idx="1775">
                  <c:v>355.2</c:v>
                </c:pt>
                <c:pt idx="1776">
                  <c:v>355.4</c:v>
                </c:pt>
                <c:pt idx="1777">
                  <c:v>355.59999999999997</c:v>
                </c:pt>
                <c:pt idx="1778">
                  <c:v>355.79999999999995</c:v>
                </c:pt>
                <c:pt idx="1779">
                  <c:v>355.99999999999994</c:v>
                </c:pt>
                <c:pt idx="1780">
                  <c:v>356.19999999999993</c:v>
                </c:pt>
                <c:pt idx="1781">
                  <c:v>356.39999999999992</c:v>
                </c:pt>
                <c:pt idx="1782">
                  <c:v>356.59999999999991</c:v>
                </c:pt>
                <c:pt idx="1783">
                  <c:v>356.7999999999999</c:v>
                </c:pt>
                <c:pt idx="1784">
                  <c:v>356.99999999999989</c:v>
                </c:pt>
                <c:pt idx="1785">
                  <c:v>357.19999999999987</c:v>
                </c:pt>
                <c:pt idx="1786">
                  <c:v>357.39999999999986</c:v>
                </c:pt>
                <c:pt idx="1787">
                  <c:v>357.59999999999985</c:v>
                </c:pt>
                <c:pt idx="1788">
                  <c:v>357.79999999999984</c:v>
                </c:pt>
                <c:pt idx="1789">
                  <c:v>357.99999999999983</c:v>
                </c:pt>
                <c:pt idx="1790">
                  <c:v>358.19999999999982</c:v>
                </c:pt>
                <c:pt idx="1791">
                  <c:v>358.39999999999981</c:v>
                </c:pt>
                <c:pt idx="1792">
                  <c:v>358.5999999999998</c:v>
                </c:pt>
                <c:pt idx="1793">
                  <c:v>358.79999999999978</c:v>
                </c:pt>
                <c:pt idx="1794">
                  <c:v>358.99999999999977</c:v>
                </c:pt>
                <c:pt idx="1795">
                  <c:v>359.19999999999976</c:v>
                </c:pt>
                <c:pt idx="1796">
                  <c:v>359.39999999999975</c:v>
                </c:pt>
                <c:pt idx="1797">
                  <c:v>359.59999999999974</c:v>
                </c:pt>
                <c:pt idx="1798">
                  <c:v>359.79999999999973</c:v>
                </c:pt>
                <c:pt idx="1799">
                  <c:v>359.99999999999972</c:v>
                </c:pt>
                <c:pt idx="1800">
                  <c:v>360.1999999999997</c:v>
                </c:pt>
                <c:pt idx="1801">
                  <c:v>360.39999999999969</c:v>
                </c:pt>
                <c:pt idx="1802">
                  <c:v>360.59999999999968</c:v>
                </c:pt>
                <c:pt idx="1803">
                  <c:v>360.79999999999967</c:v>
                </c:pt>
                <c:pt idx="1804">
                  <c:v>360.99999999999966</c:v>
                </c:pt>
                <c:pt idx="1805">
                  <c:v>361.2</c:v>
                </c:pt>
                <c:pt idx="1806">
                  <c:v>361.4</c:v>
                </c:pt>
                <c:pt idx="1807">
                  <c:v>361.59999999999997</c:v>
                </c:pt>
                <c:pt idx="1808">
                  <c:v>361.79999999999995</c:v>
                </c:pt>
                <c:pt idx="1809">
                  <c:v>361.99999999999994</c:v>
                </c:pt>
                <c:pt idx="1810">
                  <c:v>362.19999999999993</c:v>
                </c:pt>
                <c:pt idx="1811">
                  <c:v>362.39999999999992</c:v>
                </c:pt>
                <c:pt idx="1812">
                  <c:v>362.59999999999991</c:v>
                </c:pt>
                <c:pt idx="1813">
                  <c:v>362.7999999999999</c:v>
                </c:pt>
                <c:pt idx="1814">
                  <c:v>362.99999999999989</c:v>
                </c:pt>
                <c:pt idx="1815">
                  <c:v>363.19999999999987</c:v>
                </c:pt>
                <c:pt idx="1816">
                  <c:v>363.39999999999986</c:v>
                </c:pt>
                <c:pt idx="1817">
                  <c:v>363.59999999999985</c:v>
                </c:pt>
                <c:pt idx="1818">
                  <c:v>363.79999999999984</c:v>
                </c:pt>
                <c:pt idx="1819">
                  <c:v>363.99999999999983</c:v>
                </c:pt>
                <c:pt idx="1820">
                  <c:v>364.19999999999982</c:v>
                </c:pt>
                <c:pt idx="1821">
                  <c:v>364.39999999999981</c:v>
                </c:pt>
                <c:pt idx="1822">
                  <c:v>364.5999999999998</c:v>
                </c:pt>
                <c:pt idx="1823">
                  <c:v>364.79999999999978</c:v>
                </c:pt>
                <c:pt idx="1824">
                  <c:v>364.99999999999977</c:v>
                </c:pt>
                <c:pt idx="1825">
                  <c:v>365.19999999999976</c:v>
                </c:pt>
                <c:pt idx="1826">
                  <c:v>365.39999999999975</c:v>
                </c:pt>
                <c:pt idx="1827">
                  <c:v>365.59999999999974</c:v>
                </c:pt>
                <c:pt idx="1828">
                  <c:v>365.79999999999973</c:v>
                </c:pt>
                <c:pt idx="1829">
                  <c:v>365.99999999999972</c:v>
                </c:pt>
                <c:pt idx="1830">
                  <c:v>366.1999999999997</c:v>
                </c:pt>
                <c:pt idx="1831">
                  <c:v>366.39999999999969</c:v>
                </c:pt>
                <c:pt idx="1832">
                  <c:v>366.59999999999968</c:v>
                </c:pt>
                <c:pt idx="1833">
                  <c:v>366.79999999999967</c:v>
                </c:pt>
                <c:pt idx="1834">
                  <c:v>366.99999999999966</c:v>
                </c:pt>
                <c:pt idx="1835">
                  <c:v>367.2</c:v>
                </c:pt>
                <c:pt idx="1836">
                  <c:v>367.4</c:v>
                </c:pt>
                <c:pt idx="1837">
                  <c:v>367.59999999999997</c:v>
                </c:pt>
                <c:pt idx="1838">
                  <c:v>367.79999999999995</c:v>
                </c:pt>
                <c:pt idx="1839">
                  <c:v>367.99999999999994</c:v>
                </c:pt>
                <c:pt idx="1840">
                  <c:v>368.19999999999993</c:v>
                </c:pt>
                <c:pt idx="1841">
                  <c:v>368.39999999999992</c:v>
                </c:pt>
                <c:pt idx="1842">
                  <c:v>368.59999999999991</c:v>
                </c:pt>
                <c:pt idx="1843">
                  <c:v>368.7999999999999</c:v>
                </c:pt>
                <c:pt idx="1844">
                  <c:v>368.99999999999989</c:v>
                </c:pt>
                <c:pt idx="1845">
                  <c:v>369.19999999999987</c:v>
                </c:pt>
                <c:pt idx="1846">
                  <c:v>369.39999999999986</c:v>
                </c:pt>
                <c:pt idx="1847">
                  <c:v>369.59999999999985</c:v>
                </c:pt>
                <c:pt idx="1848">
                  <c:v>369.79999999999984</c:v>
                </c:pt>
                <c:pt idx="1849">
                  <c:v>369.99999999999983</c:v>
                </c:pt>
                <c:pt idx="1850">
                  <c:v>370.19999999999982</c:v>
                </c:pt>
                <c:pt idx="1851">
                  <c:v>370.39999999999981</c:v>
                </c:pt>
                <c:pt idx="1852">
                  <c:v>370.5999999999998</c:v>
                </c:pt>
                <c:pt idx="1853">
                  <c:v>370.79999999999978</c:v>
                </c:pt>
                <c:pt idx="1854">
                  <c:v>370.99999999999977</c:v>
                </c:pt>
                <c:pt idx="1855">
                  <c:v>371.19999999999976</c:v>
                </c:pt>
                <c:pt idx="1856">
                  <c:v>371.39999999999975</c:v>
                </c:pt>
                <c:pt idx="1857">
                  <c:v>371.59999999999974</c:v>
                </c:pt>
                <c:pt idx="1858">
                  <c:v>371.79999999999973</c:v>
                </c:pt>
                <c:pt idx="1859">
                  <c:v>371.99999999999972</c:v>
                </c:pt>
                <c:pt idx="1860">
                  <c:v>372.1999999999997</c:v>
                </c:pt>
                <c:pt idx="1861">
                  <c:v>372.39999999999969</c:v>
                </c:pt>
                <c:pt idx="1862">
                  <c:v>372.59999999999968</c:v>
                </c:pt>
                <c:pt idx="1863">
                  <c:v>372.79999999999967</c:v>
                </c:pt>
                <c:pt idx="1864">
                  <c:v>372.99999999999966</c:v>
                </c:pt>
                <c:pt idx="1865">
                  <c:v>373.2</c:v>
                </c:pt>
                <c:pt idx="1866">
                  <c:v>373.4</c:v>
                </c:pt>
                <c:pt idx="1867">
                  <c:v>373.59999999999997</c:v>
                </c:pt>
                <c:pt idx="1868">
                  <c:v>373.79999999999995</c:v>
                </c:pt>
                <c:pt idx="1869">
                  <c:v>373.99999999999994</c:v>
                </c:pt>
                <c:pt idx="1870">
                  <c:v>374.19999999999993</c:v>
                </c:pt>
                <c:pt idx="1871">
                  <c:v>374.39999999999992</c:v>
                </c:pt>
                <c:pt idx="1872">
                  <c:v>374.59999999999991</c:v>
                </c:pt>
                <c:pt idx="1873">
                  <c:v>374.7999999999999</c:v>
                </c:pt>
                <c:pt idx="1874">
                  <c:v>374.99999999999989</c:v>
                </c:pt>
                <c:pt idx="1875">
                  <c:v>375.19999999999987</c:v>
                </c:pt>
                <c:pt idx="1876">
                  <c:v>375.39999999999986</c:v>
                </c:pt>
                <c:pt idx="1877">
                  <c:v>375.59999999999985</c:v>
                </c:pt>
                <c:pt idx="1878">
                  <c:v>375.79999999999984</c:v>
                </c:pt>
                <c:pt idx="1879">
                  <c:v>375.99999999999983</c:v>
                </c:pt>
                <c:pt idx="1880">
                  <c:v>376.19999999999982</c:v>
                </c:pt>
                <c:pt idx="1881">
                  <c:v>376.39999999999981</c:v>
                </c:pt>
                <c:pt idx="1882">
                  <c:v>376.5999999999998</c:v>
                </c:pt>
                <c:pt idx="1883">
                  <c:v>376.79999999999978</c:v>
                </c:pt>
                <c:pt idx="1884">
                  <c:v>376.99999999999977</c:v>
                </c:pt>
                <c:pt idx="1885">
                  <c:v>377.19999999999976</c:v>
                </c:pt>
                <c:pt idx="1886">
                  <c:v>377.39999999999975</c:v>
                </c:pt>
                <c:pt idx="1887">
                  <c:v>377.59999999999974</c:v>
                </c:pt>
                <c:pt idx="1888">
                  <c:v>377.79999999999973</c:v>
                </c:pt>
                <c:pt idx="1889">
                  <c:v>377.99999999999972</c:v>
                </c:pt>
                <c:pt idx="1890">
                  <c:v>378.1999999999997</c:v>
                </c:pt>
                <c:pt idx="1891">
                  <c:v>378.39999999999969</c:v>
                </c:pt>
                <c:pt idx="1892">
                  <c:v>378.59999999999968</c:v>
                </c:pt>
                <c:pt idx="1893">
                  <c:v>378.79999999999967</c:v>
                </c:pt>
                <c:pt idx="1894">
                  <c:v>378.99999999999966</c:v>
                </c:pt>
                <c:pt idx="1895">
                  <c:v>379.2</c:v>
                </c:pt>
                <c:pt idx="1896">
                  <c:v>379.4</c:v>
                </c:pt>
                <c:pt idx="1897">
                  <c:v>379.59999999999997</c:v>
                </c:pt>
                <c:pt idx="1898">
                  <c:v>379.79999999999995</c:v>
                </c:pt>
                <c:pt idx="1899">
                  <c:v>379.99999999999994</c:v>
                </c:pt>
                <c:pt idx="1900">
                  <c:v>380.19999999999993</c:v>
                </c:pt>
                <c:pt idx="1901">
                  <c:v>380.39999999999992</c:v>
                </c:pt>
                <c:pt idx="1902">
                  <c:v>380.59999999999991</c:v>
                </c:pt>
                <c:pt idx="1903">
                  <c:v>380.7999999999999</c:v>
                </c:pt>
                <c:pt idx="1904">
                  <c:v>380.99999999999989</c:v>
                </c:pt>
                <c:pt idx="1905">
                  <c:v>381.19999999999987</c:v>
                </c:pt>
                <c:pt idx="1906">
                  <c:v>381.39999999999986</c:v>
                </c:pt>
                <c:pt idx="1907">
                  <c:v>381.59999999999985</c:v>
                </c:pt>
                <c:pt idx="1908">
                  <c:v>381.79999999999984</c:v>
                </c:pt>
                <c:pt idx="1909">
                  <c:v>381.99999999999983</c:v>
                </c:pt>
                <c:pt idx="1910">
                  <c:v>382.19999999999982</c:v>
                </c:pt>
                <c:pt idx="1911">
                  <c:v>382.39999999999981</c:v>
                </c:pt>
                <c:pt idx="1912">
                  <c:v>382.5999999999998</c:v>
                </c:pt>
                <c:pt idx="1913">
                  <c:v>382.79999999999978</c:v>
                </c:pt>
                <c:pt idx="1914">
                  <c:v>382.99999999999977</c:v>
                </c:pt>
                <c:pt idx="1915">
                  <c:v>383.19999999999976</c:v>
                </c:pt>
                <c:pt idx="1916">
                  <c:v>383.39999999999975</c:v>
                </c:pt>
                <c:pt idx="1917">
                  <c:v>383.59999999999974</c:v>
                </c:pt>
                <c:pt idx="1918">
                  <c:v>383.79999999999973</c:v>
                </c:pt>
                <c:pt idx="1919">
                  <c:v>383.99999999999972</c:v>
                </c:pt>
                <c:pt idx="1920">
                  <c:v>384.1999999999997</c:v>
                </c:pt>
                <c:pt idx="1921">
                  <c:v>384.39999999999969</c:v>
                </c:pt>
                <c:pt idx="1922">
                  <c:v>384.59999999999968</c:v>
                </c:pt>
                <c:pt idx="1923">
                  <c:v>384.79999999999967</c:v>
                </c:pt>
                <c:pt idx="1924">
                  <c:v>384.99999999999966</c:v>
                </c:pt>
                <c:pt idx="1925">
                  <c:v>385.2</c:v>
                </c:pt>
                <c:pt idx="1926">
                  <c:v>385.4</c:v>
                </c:pt>
                <c:pt idx="1927">
                  <c:v>385.59999999999997</c:v>
                </c:pt>
                <c:pt idx="1928">
                  <c:v>385.79999999999995</c:v>
                </c:pt>
                <c:pt idx="1929">
                  <c:v>385.99999999999994</c:v>
                </c:pt>
                <c:pt idx="1930">
                  <c:v>386.19999999999993</c:v>
                </c:pt>
                <c:pt idx="1931">
                  <c:v>386.39999999999992</c:v>
                </c:pt>
                <c:pt idx="1932">
                  <c:v>386.59999999999991</c:v>
                </c:pt>
                <c:pt idx="1933">
                  <c:v>386.7999999999999</c:v>
                </c:pt>
                <c:pt idx="1934">
                  <c:v>386.99999999999989</c:v>
                </c:pt>
                <c:pt idx="1935">
                  <c:v>387.19999999999987</c:v>
                </c:pt>
                <c:pt idx="1936">
                  <c:v>387.39999999999986</c:v>
                </c:pt>
                <c:pt idx="1937">
                  <c:v>387.59999999999985</c:v>
                </c:pt>
                <c:pt idx="1938">
                  <c:v>387.79999999999984</c:v>
                </c:pt>
                <c:pt idx="1939">
                  <c:v>387.99999999999983</c:v>
                </c:pt>
                <c:pt idx="1940">
                  <c:v>388.19999999999982</c:v>
                </c:pt>
                <c:pt idx="1941">
                  <c:v>388.39999999999981</c:v>
                </c:pt>
                <c:pt idx="1942">
                  <c:v>388.5999999999998</c:v>
                </c:pt>
                <c:pt idx="1943">
                  <c:v>388.79999999999978</c:v>
                </c:pt>
                <c:pt idx="1944">
                  <c:v>388.99999999999977</c:v>
                </c:pt>
                <c:pt idx="1945">
                  <c:v>389.19999999999976</c:v>
                </c:pt>
                <c:pt idx="1946">
                  <c:v>389.39999999999975</c:v>
                </c:pt>
                <c:pt idx="1947">
                  <c:v>389.59999999999974</c:v>
                </c:pt>
                <c:pt idx="1948">
                  <c:v>389.79999999999973</c:v>
                </c:pt>
                <c:pt idx="1949">
                  <c:v>389.99999999999972</c:v>
                </c:pt>
                <c:pt idx="1950">
                  <c:v>390.1999999999997</c:v>
                </c:pt>
                <c:pt idx="1951">
                  <c:v>390.39999999999969</c:v>
                </c:pt>
                <c:pt idx="1952">
                  <c:v>390.59999999999968</c:v>
                </c:pt>
                <c:pt idx="1953">
                  <c:v>390.79999999999967</c:v>
                </c:pt>
                <c:pt idx="1954">
                  <c:v>390.99999999999966</c:v>
                </c:pt>
                <c:pt idx="1955">
                  <c:v>391.2</c:v>
                </c:pt>
                <c:pt idx="1956">
                  <c:v>391.4</c:v>
                </c:pt>
                <c:pt idx="1957">
                  <c:v>391.59999999999997</c:v>
                </c:pt>
                <c:pt idx="1958">
                  <c:v>391.79999999999995</c:v>
                </c:pt>
                <c:pt idx="1959">
                  <c:v>391.99999999999994</c:v>
                </c:pt>
                <c:pt idx="1960">
                  <c:v>392.19999999999993</c:v>
                </c:pt>
                <c:pt idx="1961">
                  <c:v>392.39999999999992</c:v>
                </c:pt>
                <c:pt idx="1962">
                  <c:v>392.59999999999991</c:v>
                </c:pt>
                <c:pt idx="1963">
                  <c:v>392.7999999999999</c:v>
                </c:pt>
                <c:pt idx="1964">
                  <c:v>392.99999999999989</c:v>
                </c:pt>
                <c:pt idx="1965">
                  <c:v>393.19999999999987</c:v>
                </c:pt>
                <c:pt idx="1966">
                  <c:v>393.39999999999986</c:v>
                </c:pt>
                <c:pt idx="1967">
                  <c:v>393.59999999999985</c:v>
                </c:pt>
                <c:pt idx="1968">
                  <c:v>393.79999999999984</c:v>
                </c:pt>
                <c:pt idx="1969">
                  <c:v>393.99999999999983</c:v>
                </c:pt>
                <c:pt idx="1970">
                  <c:v>394.19999999999982</c:v>
                </c:pt>
                <c:pt idx="1971">
                  <c:v>394.39999999999981</c:v>
                </c:pt>
                <c:pt idx="1972">
                  <c:v>394.5999999999998</c:v>
                </c:pt>
                <c:pt idx="1973">
                  <c:v>394.79999999999978</c:v>
                </c:pt>
                <c:pt idx="1974">
                  <c:v>394.99999999999977</c:v>
                </c:pt>
                <c:pt idx="1975">
                  <c:v>395.19999999999976</c:v>
                </c:pt>
                <c:pt idx="1976">
                  <c:v>395.39999999999975</c:v>
                </c:pt>
                <c:pt idx="1977">
                  <c:v>395.59999999999974</c:v>
                </c:pt>
                <c:pt idx="1978">
                  <c:v>395.79999999999973</c:v>
                </c:pt>
                <c:pt idx="1979">
                  <c:v>395.99999999999972</c:v>
                </c:pt>
                <c:pt idx="1980">
                  <c:v>396.1999999999997</c:v>
                </c:pt>
                <c:pt idx="1981">
                  <c:v>396.39999999999969</c:v>
                </c:pt>
                <c:pt idx="1982">
                  <c:v>396.59999999999968</c:v>
                </c:pt>
                <c:pt idx="1983">
                  <c:v>396.79999999999967</c:v>
                </c:pt>
                <c:pt idx="1984">
                  <c:v>396.99999999999966</c:v>
                </c:pt>
                <c:pt idx="1985">
                  <c:v>397.2</c:v>
                </c:pt>
                <c:pt idx="1986">
                  <c:v>397.4</c:v>
                </c:pt>
                <c:pt idx="1987">
                  <c:v>397.59999999999997</c:v>
                </c:pt>
                <c:pt idx="1988">
                  <c:v>397.79999999999995</c:v>
                </c:pt>
                <c:pt idx="1989">
                  <c:v>397.99999999999994</c:v>
                </c:pt>
                <c:pt idx="1990">
                  <c:v>398.19999999999993</c:v>
                </c:pt>
                <c:pt idx="1991">
                  <c:v>398.39999999999992</c:v>
                </c:pt>
                <c:pt idx="1992">
                  <c:v>398.59999999999991</c:v>
                </c:pt>
                <c:pt idx="1993">
                  <c:v>398.7999999999999</c:v>
                </c:pt>
                <c:pt idx="1994">
                  <c:v>398.99999999999989</c:v>
                </c:pt>
                <c:pt idx="1995">
                  <c:v>399.19999999999987</c:v>
                </c:pt>
                <c:pt idx="1996">
                  <c:v>399.39999999999986</c:v>
                </c:pt>
                <c:pt idx="1997">
                  <c:v>399.59999999999985</c:v>
                </c:pt>
                <c:pt idx="1998">
                  <c:v>399.79999999999984</c:v>
                </c:pt>
                <c:pt idx="1999">
                  <c:v>399.99999999999983</c:v>
                </c:pt>
                <c:pt idx="2000">
                  <c:v>400.19999999999982</c:v>
                </c:pt>
                <c:pt idx="2001">
                  <c:v>400.39999999999981</c:v>
                </c:pt>
                <c:pt idx="2002">
                  <c:v>400.5999999999998</c:v>
                </c:pt>
                <c:pt idx="2003">
                  <c:v>400.79999999999978</c:v>
                </c:pt>
                <c:pt idx="2004">
                  <c:v>400.99999999999977</c:v>
                </c:pt>
                <c:pt idx="2005">
                  <c:v>401.19999999999976</c:v>
                </c:pt>
                <c:pt idx="2006">
                  <c:v>401.39999999999975</c:v>
                </c:pt>
                <c:pt idx="2007">
                  <c:v>401.59999999999974</c:v>
                </c:pt>
                <c:pt idx="2008">
                  <c:v>401.79999999999973</c:v>
                </c:pt>
                <c:pt idx="2009">
                  <c:v>401.99999999999972</c:v>
                </c:pt>
                <c:pt idx="2010">
                  <c:v>402.1999999999997</c:v>
                </c:pt>
                <c:pt idx="2011">
                  <c:v>402.39999999999969</c:v>
                </c:pt>
                <c:pt idx="2012">
                  <c:v>402.59999999999968</c:v>
                </c:pt>
                <c:pt idx="2013">
                  <c:v>402.79999999999967</c:v>
                </c:pt>
                <c:pt idx="2014">
                  <c:v>402.99999999999966</c:v>
                </c:pt>
                <c:pt idx="2015">
                  <c:v>403.2</c:v>
                </c:pt>
                <c:pt idx="2016">
                  <c:v>403.4</c:v>
                </c:pt>
                <c:pt idx="2017">
                  <c:v>403.59999999999997</c:v>
                </c:pt>
                <c:pt idx="2018">
                  <c:v>403.79999999999995</c:v>
                </c:pt>
                <c:pt idx="2019">
                  <c:v>403.99999999999994</c:v>
                </c:pt>
                <c:pt idx="2020">
                  <c:v>404.19999999999993</c:v>
                </c:pt>
                <c:pt idx="2021">
                  <c:v>404.39999999999992</c:v>
                </c:pt>
                <c:pt idx="2022">
                  <c:v>404.59999999999991</c:v>
                </c:pt>
                <c:pt idx="2023">
                  <c:v>404.7999999999999</c:v>
                </c:pt>
                <c:pt idx="2024">
                  <c:v>404.99999999999989</c:v>
                </c:pt>
                <c:pt idx="2025">
                  <c:v>405.19999999999987</c:v>
                </c:pt>
                <c:pt idx="2026">
                  <c:v>405.39999999999986</c:v>
                </c:pt>
                <c:pt idx="2027">
                  <c:v>405.59999999999985</c:v>
                </c:pt>
                <c:pt idx="2028">
                  <c:v>405.79999999999984</c:v>
                </c:pt>
                <c:pt idx="2029">
                  <c:v>405.99999999999983</c:v>
                </c:pt>
                <c:pt idx="2030">
                  <c:v>406.19999999999982</c:v>
                </c:pt>
                <c:pt idx="2031">
                  <c:v>406.39999999999981</c:v>
                </c:pt>
                <c:pt idx="2032">
                  <c:v>406.5999999999998</c:v>
                </c:pt>
                <c:pt idx="2033">
                  <c:v>406.79999999999978</c:v>
                </c:pt>
                <c:pt idx="2034">
                  <c:v>406.99999999999977</c:v>
                </c:pt>
                <c:pt idx="2035">
                  <c:v>407.19999999999976</c:v>
                </c:pt>
                <c:pt idx="2036">
                  <c:v>407.39999999999975</c:v>
                </c:pt>
                <c:pt idx="2037">
                  <c:v>407.59999999999974</c:v>
                </c:pt>
                <c:pt idx="2038">
                  <c:v>407.79999999999973</c:v>
                </c:pt>
                <c:pt idx="2039">
                  <c:v>407.99999999999972</c:v>
                </c:pt>
                <c:pt idx="2040">
                  <c:v>408.1999999999997</c:v>
                </c:pt>
                <c:pt idx="2041">
                  <c:v>408.39999999999969</c:v>
                </c:pt>
                <c:pt idx="2042">
                  <c:v>408.59999999999968</c:v>
                </c:pt>
                <c:pt idx="2043">
                  <c:v>408.79999999999967</c:v>
                </c:pt>
                <c:pt idx="2044">
                  <c:v>408.99999999999966</c:v>
                </c:pt>
                <c:pt idx="2045">
                  <c:v>409.2</c:v>
                </c:pt>
                <c:pt idx="2046">
                  <c:v>409.4</c:v>
                </c:pt>
                <c:pt idx="2047">
                  <c:v>409.59999999999997</c:v>
                </c:pt>
                <c:pt idx="2048">
                  <c:v>409.79999999999995</c:v>
                </c:pt>
                <c:pt idx="2049">
                  <c:v>409.99999999999994</c:v>
                </c:pt>
                <c:pt idx="2050">
                  <c:v>410.19999999999993</c:v>
                </c:pt>
                <c:pt idx="2051">
                  <c:v>410.39999999999992</c:v>
                </c:pt>
                <c:pt idx="2052">
                  <c:v>410.59999999999991</c:v>
                </c:pt>
                <c:pt idx="2053">
                  <c:v>410.7999999999999</c:v>
                </c:pt>
                <c:pt idx="2054">
                  <c:v>410.99999999999989</c:v>
                </c:pt>
                <c:pt idx="2055">
                  <c:v>411.19999999999987</c:v>
                </c:pt>
                <c:pt idx="2056">
                  <c:v>411.39999999999986</c:v>
                </c:pt>
                <c:pt idx="2057">
                  <c:v>411.59999999999985</c:v>
                </c:pt>
                <c:pt idx="2058">
                  <c:v>411.79999999999984</c:v>
                </c:pt>
                <c:pt idx="2059">
                  <c:v>411.99999999999983</c:v>
                </c:pt>
                <c:pt idx="2060">
                  <c:v>412.19999999999982</c:v>
                </c:pt>
                <c:pt idx="2061">
                  <c:v>412.39999999999981</c:v>
                </c:pt>
                <c:pt idx="2062">
                  <c:v>412.5999999999998</c:v>
                </c:pt>
                <c:pt idx="2063">
                  <c:v>412.79999999999978</c:v>
                </c:pt>
                <c:pt idx="2064">
                  <c:v>412.99999999999977</c:v>
                </c:pt>
                <c:pt idx="2065">
                  <c:v>413.19999999999976</c:v>
                </c:pt>
                <c:pt idx="2066">
                  <c:v>413.39999999999975</c:v>
                </c:pt>
                <c:pt idx="2067">
                  <c:v>413.59999999999974</c:v>
                </c:pt>
                <c:pt idx="2068">
                  <c:v>413.79999999999973</c:v>
                </c:pt>
                <c:pt idx="2069">
                  <c:v>413.99999999999972</c:v>
                </c:pt>
                <c:pt idx="2070">
                  <c:v>414.1999999999997</c:v>
                </c:pt>
                <c:pt idx="2071">
                  <c:v>414.39999999999969</c:v>
                </c:pt>
                <c:pt idx="2072">
                  <c:v>414.59999999999968</c:v>
                </c:pt>
                <c:pt idx="2073">
                  <c:v>414.79999999999967</c:v>
                </c:pt>
                <c:pt idx="2074">
                  <c:v>414.99999999999966</c:v>
                </c:pt>
                <c:pt idx="2075">
                  <c:v>415.2</c:v>
                </c:pt>
                <c:pt idx="2076">
                  <c:v>415.4</c:v>
                </c:pt>
                <c:pt idx="2077">
                  <c:v>415.59999999999997</c:v>
                </c:pt>
                <c:pt idx="2078">
                  <c:v>415.79999999999995</c:v>
                </c:pt>
                <c:pt idx="2079">
                  <c:v>415.99999999999994</c:v>
                </c:pt>
                <c:pt idx="2080">
                  <c:v>416.19999999999993</c:v>
                </c:pt>
                <c:pt idx="2081">
                  <c:v>416.39999999999992</c:v>
                </c:pt>
                <c:pt idx="2082">
                  <c:v>416.59999999999991</c:v>
                </c:pt>
                <c:pt idx="2083">
                  <c:v>416.7999999999999</c:v>
                </c:pt>
                <c:pt idx="2084">
                  <c:v>416.99999999999989</c:v>
                </c:pt>
                <c:pt idx="2085">
                  <c:v>417.19999999999987</c:v>
                </c:pt>
                <c:pt idx="2086">
                  <c:v>417.39999999999986</c:v>
                </c:pt>
                <c:pt idx="2087">
                  <c:v>417.59999999999985</c:v>
                </c:pt>
                <c:pt idx="2088">
                  <c:v>417.79999999999984</c:v>
                </c:pt>
                <c:pt idx="2089">
                  <c:v>417.99999999999983</c:v>
                </c:pt>
                <c:pt idx="2090">
                  <c:v>418.19999999999982</c:v>
                </c:pt>
                <c:pt idx="2091">
                  <c:v>418.39999999999981</c:v>
                </c:pt>
                <c:pt idx="2092">
                  <c:v>418.5999999999998</c:v>
                </c:pt>
                <c:pt idx="2093">
                  <c:v>418.79999999999978</c:v>
                </c:pt>
                <c:pt idx="2094">
                  <c:v>418.99999999999977</c:v>
                </c:pt>
                <c:pt idx="2095">
                  <c:v>419.19999999999976</c:v>
                </c:pt>
                <c:pt idx="2096">
                  <c:v>419.39999999999975</c:v>
                </c:pt>
                <c:pt idx="2097">
                  <c:v>419.59999999999974</c:v>
                </c:pt>
                <c:pt idx="2098">
                  <c:v>419.79999999999973</c:v>
                </c:pt>
                <c:pt idx="2099">
                  <c:v>419.99999999999972</c:v>
                </c:pt>
                <c:pt idx="2100">
                  <c:v>420.1999999999997</c:v>
                </c:pt>
                <c:pt idx="2101">
                  <c:v>420.39999999999969</c:v>
                </c:pt>
                <c:pt idx="2102">
                  <c:v>420.59999999999968</c:v>
                </c:pt>
                <c:pt idx="2103">
                  <c:v>420.79999999999967</c:v>
                </c:pt>
                <c:pt idx="2104">
                  <c:v>420.99999999999966</c:v>
                </c:pt>
                <c:pt idx="2105">
                  <c:v>421.2</c:v>
                </c:pt>
                <c:pt idx="2106">
                  <c:v>421.4</c:v>
                </c:pt>
                <c:pt idx="2107">
                  <c:v>421.59999999999997</c:v>
                </c:pt>
                <c:pt idx="2108">
                  <c:v>421.79999999999995</c:v>
                </c:pt>
                <c:pt idx="2109">
                  <c:v>421.99999999999994</c:v>
                </c:pt>
                <c:pt idx="2110">
                  <c:v>422.19999999999993</c:v>
                </c:pt>
                <c:pt idx="2111">
                  <c:v>422.39999999999992</c:v>
                </c:pt>
                <c:pt idx="2112">
                  <c:v>422.59999999999991</c:v>
                </c:pt>
                <c:pt idx="2113">
                  <c:v>422.7999999999999</c:v>
                </c:pt>
                <c:pt idx="2114">
                  <c:v>422.99999999999989</c:v>
                </c:pt>
                <c:pt idx="2115">
                  <c:v>423.19999999999987</c:v>
                </c:pt>
                <c:pt idx="2116">
                  <c:v>423.39999999999986</c:v>
                </c:pt>
                <c:pt idx="2117">
                  <c:v>423.59999999999985</c:v>
                </c:pt>
                <c:pt idx="2118">
                  <c:v>423.79999999999984</c:v>
                </c:pt>
                <c:pt idx="2119">
                  <c:v>423.99999999999983</c:v>
                </c:pt>
                <c:pt idx="2120">
                  <c:v>424.19999999999982</c:v>
                </c:pt>
                <c:pt idx="2121">
                  <c:v>424.39999999999981</c:v>
                </c:pt>
                <c:pt idx="2122">
                  <c:v>424.5999999999998</c:v>
                </c:pt>
                <c:pt idx="2123">
                  <c:v>424.79999999999978</c:v>
                </c:pt>
                <c:pt idx="2124">
                  <c:v>424.99999999999977</c:v>
                </c:pt>
                <c:pt idx="2125">
                  <c:v>425.19999999999976</c:v>
                </c:pt>
                <c:pt idx="2126">
                  <c:v>425.39999999999975</c:v>
                </c:pt>
                <c:pt idx="2127">
                  <c:v>425.59999999999974</c:v>
                </c:pt>
                <c:pt idx="2128">
                  <c:v>425.79999999999973</c:v>
                </c:pt>
                <c:pt idx="2129">
                  <c:v>425.99999999999972</c:v>
                </c:pt>
                <c:pt idx="2130">
                  <c:v>426.1999999999997</c:v>
                </c:pt>
                <c:pt idx="2131">
                  <c:v>426.39999999999969</c:v>
                </c:pt>
                <c:pt idx="2132">
                  <c:v>426.59999999999968</c:v>
                </c:pt>
                <c:pt idx="2133">
                  <c:v>426.79999999999967</c:v>
                </c:pt>
                <c:pt idx="2134">
                  <c:v>426.99999999999966</c:v>
                </c:pt>
                <c:pt idx="2135">
                  <c:v>427.2</c:v>
                </c:pt>
                <c:pt idx="2136">
                  <c:v>427.4</c:v>
                </c:pt>
                <c:pt idx="2137">
                  <c:v>427.59999999999997</c:v>
                </c:pt>
                <c:pt idx="2138">
                  <c:v>427.79999999999995</c:v>
                </c:pt>
                <c:pt idx="2139">
                  <c:v>427.99999999999994</c:v>
                </c:pt>
                <c:pt idx="2140">
                  <c:v>428.19999999999993</c:v>
                </c:pt>
                <c:pt idx="2141">
                  <c:v>428.39999999999992</c:v>
                </c:pt>
                <c:pt idx="2142">
                  <c:v>428.59999999999991</c:v>
                </c:pt>
                <c:pt idx="2143">
                  <c:v>428.7999999999999</c:v>
                </c:pt>
                <c:pt idx="2144">
                  <c:v>428.99999999999989</c:v>
                </c:pt>
                <c:pt idx="2145">
                  <c:v>429.19999999999987</c:v>
                </c:pt>
                <c:pt idx="2146">
                  <c:v>429.39999999999986</c:v>
                </c:pt>
                <c:pt idx="2147">
                  <c:v>429.59999999999985</c:v>
                </c:pt>
                <c:pt idx="2148">
                  <c:v>429.79999999999984</c:v>
                </c:pt>
                <c:pt idx="2149">
                  <c:v>429.99999999999983</c:v>
                </c:pt>
                <c:pt idx="2150">
                  <c:v>430.19999999999982</c:v>
                </c:pt>
                <c:pt idx="2151">
                  <c:v>430.39999999999981</c:v>
                </c:pt>
                <c:pt idx="2152">
                  <c:v>430.5999999999998</c:v>
                </c:pt>
                <c:pt idx="2153">
                  <c:v>430.79999999999978</c:v>
                </c:pt>
                <c:pt idx="2154">
                  <c:v>430.99999999999977</c:v>
                </c:pt>
                <c:pt idx="2155">
                  <c:v>431.19999999999976</c:v>
                </c:pt>
                <c:pt idx="2156">
                  <c:v>431.39999999999975</c:v>
                </c:pt>
                <c:pt idx="2157">
                  <c:v>431.59999999999974</c:v>
                </c:pt>
                <c:pt idx="2158">
                  <c:v>431.79999999999973</c:v>
                </c:pt>
                <c:pt idx="2159">
                  <c:v>431.99999999999972</c:v>
                </c:pt>
                <c:pt idx="2160">
                  <c:v>432.1999999999997</c:v>
                </c:pt>
                <c:pt idx="2161">
                  <c:v>432.39999999999969</c:v>
                </c:pt>
                <c:pt idx="2162">
                  <c:v>432.59999999999968</c:v>
                </c:pt>
                <c:pt idx="2163">
                  <c:v>432.79999999999967</c:v>
                </c:pt>
                <c:pt idx="2164">
                  <c:v>432.99999999999966</c:v>
                </c:pt>
                <c:pt idx="2165">
                  <c:v>433.2</c:v>
                </c:pt>
                <c:pt idx="2166">
                  <c:v>433.4</c:v>
                </c:pt>
                <c:pt idx="2167">
                  <c:v>433.59999999999997</c:v>
                </c:pt>
                <c:pt idx="2168">
                  <c:v>433.79999999999995</c:v>
                </c:pt>
                <c:pt idx="2169">
                  <c:v>433.99999999999994</c:v>
                </c:pt>
                <c:pt idx="2170">
                  <c:v>434.19999999999993</c:v>
                </c:pt>
                <c:pt idx="2171">
                  <c:v>434.39999999999992</c:v>
                </c:pt>
                <c:pt idx="2172">
                  <c:v>434.59999999999991</c:v>
                </c:pt>
                <c:pt idx="2173">
                  <c:v>434.7999999999999</c:v>
                </c:pt>
                <c:pt idx="2174">
                  <c:v>434.99999999999989</c:v>
                </c:pt>
                <c:pt idx="2175">
                  <c:v>435.19999999999987</c:v>
                </c:pt>
                <c:pt idx="2176">
                  <c:v>435.39999999999986</c:v>
                </c:pt>
                <c:pt idx="2177">
                  <c:v>435.59999999999985</c:v>
                </c:pt>
                <c:pt idx="2178">
                  <c:v>435.79999999999984</c:v>
                </c:pt>
                <c:pt idx="2179">
                  <c:v>435.99999999999983</c:v>
                </c:pt>
                <c:pt idx="2180">
                  <c:v>436.19999999999982</c:v>
                </c:pt>
                <c:pt idx="2181">
                  <c:v>436.39999999999981</c:v>
                </c:pt>
                <c:pt idx="2182">
                  <c:v>436.5999999999998</c:v>
                </c:pt>
                <c:pt idx="2183">
                  <c:v>436.79999999999978</c:v>
                </c:pt>
                <c:pt idx="2184">
                  <c:v>436.99999999999977</c:v>
                </c:pt>
                <c:pt idx="2185">
                  <c:v>437.19999999999976</c:v>
                </c:pt>
                <c:pt idx="2186">
                  <c:v>437.39999999999975</c:v>
                </c:pt>
                <c:pt idx="2187">
                  <c:v>437.59999999999974</c:v>
                </c:pt>
                <c:pt idx="2188">
                  <c:v>437.79999999999973</c:v>
                </c:pt>
                <c:pt idx="2189">
                  <c:v>437.99999999999972</c:v>
                </c:pt>
                <c:pt idx="2190">
                  <c:v>438.1999999999997</c:v>
                </c:pt>
                <c:pt idx="2191">
                  <c:v>438.39999999999969</c:v>
                </c:pt>
                <c:pt idx="2192">
                  <c:v>438.59999999999968</c:v>
                </c:pt>
                <c:pt idx="2193">
                  <c:v>438.79999999999967</c:v>
                </c:pt>
                <c:pt idx="2194">
                  <c:v>438.99999999999966</c:v>
                </c:pt>
                <c:pt idx="2195">
                  <c:v>439.2</c:v>
                </c:pt>
                <c:pt idx="2196">
                  <c:v>439.4</c:v>
                </c:pt>
                <c:pt idx="2197">
                  <c:v>439.59999999999997</c:v>
                </c:pt>
                <c:pt idx="2198">
                  <c:v>439.79999999999995</c:v>
                </c:pt>
                <c:pt idx="2199">
                  <c:v>439.99999999999994</c:v>
                </c:pt>
                <c:pt idx="2200">
                  <c:v>440.19999999999993</c:v>
                </c:pt>
                <c:pt idx="2201">
                  <c:v>440.39999999999992</c:v>
                </c:pt>
                <c:pt idx="2202">
                  <c:v>440.59999999999991</c:v>
                </c:pt>
                <c:pt idx="2203">
                  <c:v>440.7999999999999</c:v>
                </c:pt>
                <c:pt idx="2204">
                  <c:v>440.99999999999989</c:v>
                </c:pt>
                <c:pt idx="2205">
                  <c:v>441.19999999999987</c:v>
                </c:pt>
                <c:pt idx="2206">
                  <c:v>441.39999999999986</c:v>
                </c:pt>
                <c:pt idx="2207">
                  <c:v>441.59999999999985</c:v>
                </c:pt>
                <c:pt idx="2208">
                  <c:v>441.79999999999984</c:v>
                </c:pt>
                <c:pt idx="2209">
                  <c:v>441.99999999999983</c:v>
                </c:pt>
                <c:pt idx="2210">
                  <c:v>442.19999999999982</c:v>
                </c:pt>
                <c:pt idx="2211">
                  <c:v>442.39999999999981</c:v>
                </c:pt>
                <c:pt idx="2212">
                  <c:v>442.5999999999998</c:v>
                </c:pt>
                <c:pt idx="2213">
                  <c:v>442.79999999999978</c:v>
                </c:pt>
                <c:pt idx="2214">
                  <c:v>442.99999999999977</c:v>
                </c:pt>
                <c:pt idx="2215">
                  <c:v>443.19999999999976</c:v>
                </c:pt>
                <c:pt idx="2216">
                  <c:v>443.39999999999975</c:v>
                </c:pt>
                <c:pt idx="2217">
                  <c:v>443.59999999999974</c:v>
                </c:pt>
                <c:pt idx="2218">
                  <c:v>443.79999999999973</c:v>
                </c:pt>
                <c:pt idx="2219">
                  <c:v>443.99999999999972</c:v>
                </c:pt>
                <c:pt idx="2220">
                  <c:v>444.1999999999997</c:v>
                </c:pt>
                <c:pt idx="2221">
                  <c:v>444.39999999999969</c:v>
                </c:pt>
                <c:pt idx="2222">
                  <c:v>444.59999999999968</c:v>
                </c:pt>
                <c:pt idx="2223">
                  <c:v>444.79999999999967</c:v>
                </c:pt>
                <c:pt idx="2224">
                  <c:v>444.99999999999966</c:v>
                </c:pt>
                <c:pt idx="2225">
                  <c:v>445.2</c:v>
                </c:pt>
                <c:pt idx="2226">
                  <c:v>445.4</c:v>
                </c:pt>
                <c:pt idx="2227">
                  <c:v>445.59999999999997</c:v>
                </c:pt>
                <c:pt idx="2228">
                  <c:v>445.79999999999995</c:v>
                </c:pt>
                <c:pt idx="2229">
                  <c:v>445.99999999999994</c:v>
                </c:pt>
                <c:pt idx="2230">
                  <c:v>446.19999999999993</c:v>
                </c:pt>
                <c:pt idx="2231">
                  <c:v>446.39999999999992</c:v>
                </c:pt>
                <c:pt idx="2232">
                  <c:v>446.59999999999991</c:v>
                </c:pt>
                <c:pt idx="2233">
                  <c:v>446.7999999999999</c:v>
                </c:pt>
                <c:pt idx="2234">
                  <c:v>446.99999999999989</c:v>
                </c:pt>
                <c:pt idx="2235">
                  <c:v>447.19999999999987</c:v>
                </c:pt>
                <c:pt idx="2236">
                  <c:v>447.39999999999986</c:v>
                </c:pt>
                <c:pt idx="2237">
                  <c:v>447.59999999999985</c:v>
                </c:pt>
                <c:pt idx="2238">
                  <c:v>447.79999999999984</c:v>
                </c:pt>
                <c:pt idx="2239">
                  <c:v>447.99999999999983</c:v>
                </c:pt>
                <c:pt idx="2240">
                  <c:v>448.19999999999982</c:v>
                </c:pt>
                <c:pt idx="2241">
                  <c:v>448.39999999999981</c:v>
                </c:pt>
                <c:pt idx="2242">
                  <c:v>448.5999999999998</c:v>
                </c:pt>
                <c:pt idx="2243">
                  <c:v>448.79999999999978</c:v>
                </c:pt>
                <c:pt idx="2244">
                  <c:v>448.99999999999977</c:v>
                </c:pt>
                <c:pt idx="2245">
                  <c:v>449.19999999999976</c:v>
                </c:pt>
                <c:pt idx="2246">
                  <c:v>449.39999999999975</c:v>
                </c:pt>
                <c:pt idx="2247">
                  <c:v>449.59999999999974</c:v>
                </c:pt>
                <c:pt idx="2248">
                  <c:v>449.79999999999973</c:v>
                </c:pt>
                <c:pt idx="2249">
                  <c:v>449.99999999999972</c:v>
                </c:pt>
                <c:pt idx="2250">
                  <c:v>450.1999999999997</c:v>
                </c:pt>
                <c:pt idx="2251">
                  <c:v>450.39999999999969</c:v>
                </c:pt>
                <c:pt idx="2252">
                  <c:v>450.59999999999968</c:v>
                </c:pt>
                <c:pt idx="2253">
                  <c:v>450.79999999999967</c:v>
                </c:pt>
                <c:pt idx="2254">
                  <c:v>450.99999999999966</c:v>
                </c:pt>
                <c:pt idx="2255">
                  <c:v>451.2</c:v>
                </c:pt>
                <c:pt idx="2256">
                  <c:v>451.4</c:v>
                </c:pt>
                <c:pt idx="2257">
                  <c:v>451.59999999999997</c:v>
                </c:pt>
                <c:pt idx="2258">
                  <c:v>451.79999999999995</c:v>
                </c:pt>
                <c:pt idx="2259">
                  <c:v>451.99999999999994</c:v>
                </c:pt>
                <c:pt idx="2260">
                  <c:v>452.19999999999993</c:v>
                </c:pt>
                <c:pt idx="2261">
                  <c:v>452.39999999999992</c:v>
                </c:pt>
                <c:pt idx="2262">
                  <c:v>452.59999999999991</c:v>
                </c:pt>
                <c:pt idx="2263">
                  <c:v>452.7999999999999</c:v>
                </c:pt>
                <c:pt idx="2264">
                  <c:v>452.99999999999989</c:v>
                </c:pt>
                <c:pt idx="2265">
                  <c:v>453.19999999999987</c:v>
                </c:pt>
                <c:pt idx="2266">
                  <c:v>453.39999999999986</c:v>
                </c:pt>
                <c:pt idx="2267">
                  <c:v>453.59999999999985</c:v>
                </c:pt>
                <c:pt idx="2268">
                  <c:v>453.79999999999984</c:v>
                </c:pt>
                <c:pt idx="2269">
                  <c:v>453.99999999999983</c:v>
                </c:pt>
                <c:pt idx="2270">
                  <c:v>454.19999999999982</c:v>
                </c:pt>
                <c:pt idx="2271">
                  <c:v>454.39999999999981</c:v>
                </c:pt>
                <c:pt idx="2272">
                  <c:v>454.5999999999998</c:v>
                </c:pt>
                <c:pt idx="2273">
                  <c:v>454.79999999999978</c:v>
                </c:pt>
                <c:pt idx="2274">
                  <c:v>454.99999999999977</c:v>
                </c:pt>
                <c:pt idx="2275">
                  <c:v>455.19999999999976</c:v>
                </c:pt>
                <c:pt idx="2276">
                  <c:v>455.39999999999975</c:v>
                </c:pt>
                <c:pt idx="2277">
                  <c:v>455.59999999999974</c:v>
                </c:pt>
                <c:pt idx="2278">
                  <c:v>455.79999999999973</c:v>
                </c:pt>
                <c:pt idx="2279">
                  <c:v>455.99999999999972</c:v>
                </c:pt>
                <c:pt idx="2280">
                  <c:v>456.1999999999997</c:v>
                </c:pt>
                <c:pt idx="2281">
                  <c:v>456.39999999999969</c:v>
                </c:pt>
                <c:pt idx="2282">
                  <c:v>456.59999999999968</c:v>
                </c:pt>
                <c:pt idx="2283">
                  <c:v>456.79999999999967</c:v>
                </c:pt>
                <c:pt idx="2284">
                  <c:v>456.99999999999966</c:v>
                </c:pt>
                <c:pt idx="2285">
                  <c:v>457.2</c:v>
                </c:pt>
                <c:pt idx="2286">
                  <c:v>457.4</c:v>
                </c:pt>
                <c:pt idx="2287">
                  <c:v>457.59999999999997</c:v>
                </c:pt>
                <c:pt idx="2288">
                  <c:v>457.79999999999995</c:v>
                </c:pt>
                <c:pt idx="2289">
                  <c:v>457.99999999999994</c:v>
                </c:pt>
                <c:pt idx="2290">
                  <c:v>458.19999999999993</c:v>
                </c:pt>
                <c:pt idx="2291">
                  <c:v>458.39999999999992</c:v>
                </c:pt>
                <c:pt idx="2292">
                  <c:v>458.59999999999991</c:v>
                </c:pt>
                <c:pt idx="2293">
                  <c:v>458.7999999999999</c:v>
                </c:pt>
                <c:pt idx="2294">
                  <c:v>458.99999999999989</c:v>
                </c:pt>
                <c:pt idx="2295">
                  <c:v>459.19999999999987</c:v>
                </c:pt>
                <c:pt idx="2296">
                  <c:v>459.39999999999986</c:v>
                </c:pt>
                <c:pt idx="2297">
                  <c:v>459.59999999999985</c:v>
                </c:pt>
                <c:pt idx="2298">
                  <c:v>459.79999999999984</c:v>
                </c:pt>
                <c:pt idx="2299">
                  <c:v>459.99999999999983</c:v>
                </c:pt>
                <c:pt idx="2300">
                  <c:v>460.19999999999982</c:v>
                </c:pt>
                <c:pt idx="2301">
                  <c:v>460.39999999999981</c:v>
                </c:pt>
                <c:pt idx="2302">
                  <c:v>460.5999999999998</c:v>
                </c:pt>
                <c:pt idx="2303">
                  <c:v>460.79999999999978</c:v>
                </c:pt>
                <c:pt idx="2304">
                  <c:v>460.99999999999977</c:v>
                </c:pt>
                <c:pt idx="2305">
                  <c:v>461.19999999999976</c:v>
                </c:pt>
                <c:pt idx="2306">
                  <c:v>461.39999999999975</c:v>
                </c:pt>
                <c:pt idx="2307">
                  <c:v>461.59999999999974</c:v>
                </c:pt>
                <c:pt idx="2308">
                  <c:v>461.79999999999973</c:v>
                </c:pt>
                <c:pt idx="2309">
                  <c:v>461.99999999999972</c:v>
                </c:pt>
                <c:pt idx="2310">
                  <c:v>462.1999999999997</c:v>
                </c:pt>
                <c:pt idx="2311">
                  <c:v>462.39999999999969</c:v>
                </c:pt>
                <c:pt idx="2312">
                  <c:v>462.59999999999968</c:v>
                </c:pt>
                <c:pt idx="2313">
                  <c:v>462.79999999999967</c:v>
                </c:pt>
                <c:pt idx="2314">
                  <c:v>462.99999999999966</c:v>
                </c:pt>
                <c:pt idx="2315">
                  <c:v>463.2</c:v>
                </c:pt>
                <c:pt idx="2316">
                  <c:v>463.4</c:v>
                </c:pt>
                <c:pt idx="2317">
                  <c:v>463.59999999999997</c:v>
                </c:pt>
                <c:pt idx="2318">
                  <c:v>463.79999999999995</c:v>
                </c:pt>
                <c:pt idx="2319">
                  <c:v>463.99999999999994</c:v>
                </c:pt>
                <c:pt idx="2320">
                  <c:v>464.19999999999993</c:v>
                </c:pt>
                <c:pt idx="2321">
                  <c:v>464.39999999999992</c:v>
                </c:pt>
                <c:pt idx="2322">
                  <c:v>464.59999999999991</c:v>
                </c:pt>
                <c:pt idx="2323">
                  <c:v>464.7999999999999</c:v>
                </c:pt>
                <c:pt idx="2324">
                  <c:v>464.99999999999989</c:v>
                </c:pt>
                <c:pt idx="2325">
                  <c:v>465.19999999999987</c:v>
                </c:pt>
                <c:pt idx="2326">
                  <c:v>465.39999999999986</c:v>
                </c:pt>
                <c:pt idx="2327">
                  <c:v>465.59999999999985</c:v>
                </c:pt>
                <c:pt idx="2328">
                  <c:v>465.79999999999984</c:v>
                </c:pt>
                <c:pt idx="2329">
                  <c:v>465.99999999999983</c:v>
                </c:pt>
                <c:pt idx="2330">
                  <c:v>466.19999999999982</c:v>
                </c:pt>
                <c:pt idx="2331">
                  <c:v>466.39999999999981</c:v>
                </c:pt>
                <c:pt idx="2332">
                  <c:v>466.5999999999998</c:v>
                </c:pt>
                <c:pt idx="2333">
                  <c:v>466.79999999999978</c:v>
                </c:pt>
                <c:pt idx="2334">
                  <c:v>466.99999999999977</c:v>
                </c:pt>
                <c:pt idx="2335">
                  <c:v>467.19999999999976</c:v>
                </c:pt>
                <c:pt idx="2336">
                  <c:v>467.39999999999975</c:v>
                </c:pt>
                <c:pt idx="2337">
                  <c:v>467.59999999999974</c:v>
                </c:pt>
                <c:pt idx="2338">
                  <c:v>467.79999999999973</c:v>
                </c:pt>
                <c:pt idx="2339">
                  <c:v>467.99999999999972</c:v>
                </c:pt>
                <c:pt idx="2340">
                  <c:v>468.1999999999997</c:v>
                </c:pt>
                <c:pt idx="2341">
                  <c:v>468.39999999999969</c:v>
                </c:pt>
                <c:pt idx="2342">
                  <c:v>468.59999999999968</c:v>
                </c:pt>
                <c:pt idx="2343">
                  <c:v>468.79999999999967</c:v>
                </c:pt>
                <c:pt idx="2344">
                  <c:v>468.99999999999966</c:v>
                </c:pt>
                <c:pt idx="2345">
                  <c:v>469.2</c:v>
                </c:pt>
                <c:pt idx="2346">
                  <c:v>469.4</c:v>
                </c:pt>
                <c:pt idx="2347">
                  <c:v>469.59999999999997</c:v>
                </c:pt>
                <c:pt idx="2348">
                  <c:v>469.79999999999995</c:v>
                </c:pt>
                <c:pt idx="2349">
                  <c:v>469.99999999999994</c:v>
                </c:pt>
                <c:pt idx="2350">
                  <c:v>470.19999999999993</c:v>
                </c:pt>
                <c:pt idx="2351">
                  <c:v>470.39999999999992</c:v>
                </c:pt>
                <c:pt idx="2352">
                  <c:v>470.59999999999991</c:v>
                </c:pt>
                <c:pt idx="2353">
                  <c:v>470.7999999999999</c:v>
                </c:pt>
                <c:pt idx="2354">
                  <c:v>470.99999999999989</c:v>
                </c:pt>
                <c:pt idx="2355">
                  <c:v>471.19999999999987</c:v>
                </c:pt>
                <c:pt idx="2356">
                  <c:v>471.39999999999986</c:v>
                </c:pt>
                <c:pt idx="2357">
                  <c:v>471.59999999999985</c:v>
                </c:pt>
                <c:pt idx="2358">
                  <c:v>471.79999999999984</c:v>
                </c:pt>
                <c:pt idx="2359">
                  <c:v>471.99999999999983</c:v>
                </c:pt>
                <c:pt idx="2360">
                  <c:v>472.19999999999982</c:v>
                </c:pt>
                <c:pt idx="2361">
                  <c:v>472.39999999999981</c:v>
                </c:pt>
                <c:pt idx="2362">
                  <c:v>472.5999999999998</c:v>
                </c:pt>
                <c:pt idx="2363">
                  <c:v>472.79999999999978</c:v>
                </c:pt>
                <c:pt idx="2364">
                  <c:v>472.99999999999977</c:v>
                </c:pt>
                <c:pt idx="2365">
                  <c:v>473.19999999999976</c:v>
                </c:pt>
                <c:pt idx="2366">
                  <c:v>473.39999999999975</c:v>
                </c:pt>
                <c:pt idx="2367">
                  <c:v>473.59999999999974</c:v>
                </c:pt>
                <c:pt idx="2368">
                  <c:v>473.79999999999973</c:v>
                </c:pt>
                <c:pt idx="2369">
                  <c:v>473.99999999999972</c:v>
                </c:pt>
                <c:pt idx="2370">
                  <c:v>474.1999999999997</c:v>
                </c:pt>
                <c:pt idx="2371">
                  <c:v>474.39999999999969</c:v>
                </c:pt>
                <c:pt idx="2372">
                  <c:v>474.59999999999968</c:v>
                </c:pt>
                <c:pt idx="2373">
                  <c:v>474.79999999999967</c:v>
                </c:pt>
                <c:pt idx="2374">
                  <c:v>474.99999999999966</c:v>
                </c:pt>
                <c:pt idx="2375">
                  <c:v>475.2</c:v>
                </c:pt>
                <c:pt idx="2376">
                  <c:v>475.4</c:v>
                </c:pt>
                <c:pt idx="2377">
                  <c:v>475.59999999999997</c:v>
                </c:pt>
                <c:pt idx="2378">
                  <c:v>475.79999999999995</c:v>
                </c:pt>
                <c:pt idx="2379">
                  <c:v>475.99999999999994</c:v>
                </c:pt>
                <c:pt idx="2380">
                  <c:v>476.19999999999993</c:v>
                </c:pt>
                <c:pt idx="2381">
                  <c:v>476.39999999999992</c:v>
                </c:pt>
                <c:pt idx="2382">
                  <c:v>476.59999999999991</c:v>
                </c:pt>
                <c:pt idx="2383">
                  <c:v>476.7999999999999</c:v>
                </c:pt>
                <c:pt idx="2384">
                  <c:v>476.99999999999989</c:v>
                </c:pt>
                <c:pt idx="2385">
                  <c:v>477.19999999999987</c:v>
                </c:pt>
                <c:pt idx="2386">
                  <c:v>477.39999999999986</c:v>
                </c:pt>
                <c:pt idx="2387">
                  <c:v>477.59999999999985</c:v>
                </c:pt>
                <c:pt idx="2388">
                  <c:v>477.79999999999984</c:v>
                </c:pt>
                <c:pt idx="2389">
                  <c:v>477.99999999999983</c:v>
                </c:pt>
                <c:pt idx="2390">
                  <c:v>478.19999999999982</c:v>
                </c:pt>
                <c:pt idx="2391">
                  <c:v>478.39999999999981</c:v>
                </c:pt>
                <c:pt idx="2392">
                  <c:v>478.5999999999998</c:v>
                </c:pt>
                <c:pt idx="2393">
                  <c:v>478.79999999999978</c:v>
                </c:pt>
                <c:pt idx="2394">
                  <c:v>478.99999999999977</c:v>
                </c:pt>
                <c:pt idx="2395">
                  <c:v>479.19999999999976</c:v>
                </c:pt>
                <c:pt idx="2396">
                  <c:v>479.39999999999975</c:v>
                </c:pt>
                <c:pt idx="2397">
                  <c:v>479.59999999999974</c:v>
                </c:pt>
                <c:pt idx="2398">
                  <c:v>479.79999999999973</c:v>
                </c:pt>
                <c:pt idx="2399">
                  <c:v>479.99999999999972</c:v>
                </c:pt>
                <c:pt idx="2400">
                  <c:v>480.1999999999997</c:v>
                </c:pt>
                <c:pt idx="2401">
                  <c:v>480.39999999999969</c:v>
                </c:pt>
                <c:pt idx="2402">
                  <c:v>480.59999999999968</c:v>
                </c:pt>
                <c:pt idx="2403">
                  <c:v>480.79999999999967</c:v>
                </c:pt>
                <c:pt idx="2404">
                  <c:v>480.99999999999966</c:v>
                </c:pt>
                <c:pt idx="2405">
                  <c:v>481.2</c:v>
                </c:pt>
                <c:pt idx="2406">
                  <c:v>481.4</c:v>
                </c:pt>
                <c:pt idx="2407">
                  <c:v>481.59999999999997</c:v>
                </c:pt>
                <c:pt idx="2408">
                  <c:v>481.79999999999995</c:v>
                </c:pt>
                <c:pt idx="2409">
                  <c:v>481.99999999999994</c:v>
                </c:pt>
                <c:pt idx="2410">
                  <c:v>482.19999999999993</c:v>
                </c:pt>
                <c:pt idx="2411">
                  <c:v>482.39999999999992</c:v>
                </c:pt>
                <c:pt idx="2412">
                  <c:v>482.59999999999991</c:v>
                </c:pt>
                <c:pt idx="2413">
                  <c:v>482.7999999999999</c:v>
                </c:pt>
                <c:pt idx="2414">
                  <c:v>482.99999999999989</c:v>
                </c:pt>
                <c:pt idx="2415">
                  <c:v>483.19999999999987</c:v>
                </c:pt>
                <c:pt idx="2416">
                  <c:v>483.39999999999986</c:v>
                </c:pt>
                <c:pt idx="2417">
                  <c:v>483.59999999999985</c:v>
                </c:pt>
                <c:pt idx="2418">
                  <c:v>483.79999999999984</c:v>
                </c:pt>
                <c:pt idx="2419">
                  <c:v>483.99999999999983</c:v>
                </c:pt>
                <c:pt idx="2420">
                  <c:v>484.19999999999982</c:v>
                </c:pt>
                <c:pt idx="2421">
                  <c:v>484.39999999999981</c:v>
                </c:pt>
                <c:pt idx="2422">
                  <c:v>484.5999999999998</c:v>
                </c:pt>
                <c:pt idx="2423">
                  <c:v>484.79999999999978</c:v>
                </c:pt>
                <c:pt idx="2424">
                  <c:v>484.99999999999977</c:v>
                </c:pt>
                <c:pt idx="2425">
                  <c:v>485.19999999999976</c:v>
                </c:pt>
                <c:pt idx="2426">
                  <c:v>485.39999999999975</c:v>
                </c:pt>
                <c:pt idx="2427">
                  <c:v>485.59999999999974</c:v>
                </c:pt>
                <c:pt idx="2428">
                  <c:v>485.79999999999973</c:v>
                </c:pt>
                <c:pt idx="2429">
                  <c:v>485.99999999999972</c:v>
                </c:pt>
                <c:pt idx="2430">
                  <c:v>486.1999999999997</c:v>
                </c:pt>
                <c:pt idx="2431">
                  <c:v>486.39999999999969</c:v>
                </c:pt>
                <c:pt idx="2432">
                  <c:v>486.59999999999968</c:v>
                </c:pt>
                <c:pt idx="2433">
                  <c:v>486.79999999999967</c:v>
                </c:pt>
                <c:pt idx="2434">
                  <c:v>486.99999999999966</c:v>
                </c:pt>
                <c:pt idx="2435">
                  <c:v>487.2</c:v>
                </c:pt>
                <c:pt idx="2436">
                  <c:v>487.4</c:v>
                </c:pt>
                <c:pt idx="2437">
                  <c:v>487.59999999999997</c:v>
                </c:pt>
                <c:pt idx="2438">
                  <c:v>487.79999999999995</c:v>
                </c:pt>
                <c:pt idx="2439">
                  <c:v>487.99999999999994</c:v>
                </c:pt>
                <c:pt idx="2440">
                  <c:v>488.19999999999993</c:v>
                </c:pt>
                <c:pt idx="2441">
                  <c:v>488.39999999999992</c:v>
                </c:pt>
                <c:pt idx="2442">
                  <c:v>488.59999999999991</c:v>
                </c:pt>
                <c:pt idx="2443">
                  <c:v>488.7999999999999</c:v>
                </c:pt>
                <c:pt idx="2444">
                  <c:v>488.99999999999989</c:v>
                </c:pt>
                <c:pt idx="2445">
                  <c:v>489.19999999999987</c:v>
                </c:pt>
                <c:pt idx="2446">
                  <c:v>489.39999999999986</c:v>
                </c:pt>
                <c:pt idx="2447">
                  <c:v>489.59999999999985</c:v>
                </c:pt>
                <c:pt idx="2448">
                  <c:v>489.79999999999984</c:v>
                </c:pt>
                <c:pt idx="2449">
                  <c:v>489.99999999999983</c:v>
                </c:pt>
                <c:pt idx="2450">
                  <c:v>490.19999999999982</c:v>
                </c:pt>
                <c:pt idx="2451">
                  <c:v>490.39999999999981</c:v>
                </c:pt>
                <c:pt idx="2452">
                  <c:v>490.5999999999998</c:v>
                </c:pt>
                <c:pt idx="2453">
                  <c:v>490.79999999999978</c:v>
                </c:pt>
                <c:pt idx="2454">
                  <c:v>490.99999999999977</c:v>
                </c:pt>
                <c:pt idx="2455">
                  <c:v>491.19999999999976</c:v>
                </c:pt>
                <c:pt idx="2456">
                  <c:v>491.39999999999975</c:v>
                </c:pt>
                <c:pt idx="2457">
                  <c:v>491.59999999999974</c:v>
                </c:pt>
                <c:pt idx="2458">
                  <c:v>491.79999999999973</c:v>
                </c:pt>
                <c:pt idx="2459">
                  <c:v>491.99999999999972</c:v>
                </c:pt>
                <c:pt idx="2460">
                  <c:v>492.1999999999997</c:v>
                </c:pt>
                <c:pt idx="2461">
                  <c:v>492.39999999999969</c:v>
                </c:pt>
                <c:pt idx="2462">
                  <c:v>492.59999999999968</c:v>
                </c:pt>
                <c:pt idx="2463">
                  <c:v>492.79999999999967</c:v>
                </c:pt>
                <c:pt idx="2464">
                  <c:v>492.99999999999966</c:v>
                </c:pt>
                <c:pt idx="2465">
                  <c:v>493.2</c:v>
                </c:pt>
                <c:pt idx="2466">
                  <c:v>493.4</c:v>
                </c:pt>
                <c:pt idx="2467">
                  <c:v>493.59999999999997</c:v>
                </c:pt>
                <c:pt idx="2468">
                  <c:v>493.79999999999995</c:v>
                </c:pt>
                <c:pt idx="2469">
                  <c:v>493.99999999999994</c:v>
                </c:pt>
                <c:pt idx="2470">
                  <c:v>494.19999999999993</c:v>
                </c:pt>
                <c:pt idx="2471">
                  <c:v>494.39999999999992</c:v>
                </c:pt>
                <c:pt idx="2472">
                  <c:v>494.59999999999991</c:v>
                </c:pt>
                <c:pt idx="2473">
                  <c:v>494.7999999999999</c:v>
                </c:pt>
                <c:pt idx="2474">
                  <c:v>494.99999999999989</c:v>
                </c:pt>
                <c:pt idx="2475">
                  <c:v>495.19999999999987</c:v>
                </c:pt>
                <c:pt idx="2476">
                  <c:v>495.39999999999986</c:v>
                </c:pt>
                <c:pt idx="2477">
                  <c:v>495.59999999999985</c:v>
                </c:pt>
                <c:pt idx="2478">
                  <c:v>495.79999999999984</c:v>
                </c:pt>
                <c:pt idx="2479">
                  <c:v>495.99999999999983</c:v>
                </c:pt>
                <c:pt idx="2480">
                  <c:v>496.19999999999982</c:v>
                </c:pt>
                <c:pt idx="2481">
                  <c:v>496.39999999999981</c:v>
                </c:pt>
                <c:pt idx="2482">
                  <c:v>496.5999999999998</c:v>
                </c:pt>
                <c:pt idx="2483">
                  <c:v>496.79999999999978</c:v>
                </c:pt>
                <c:pt idx="2484">
                  <c:v>496.99999999999977</c:v>
                </c:pt>
                <c:pt idx="2485">
                  <c:v>497.19999999999976</c:v>
                </c:pt>
                <c:pt idx="2486">
                  <c:v>497.39999999999975</c:v>
                </c:pt>
                <c:pt idx="2487">
                  <c:v>497.59999999999974</c:v>
                </c:pt>
                <c:pt idx="2488">
                  <c:v>497.79999999999973</c:v>
                </c:pt>
                <c:pt idx="2489">
                  <c:v>497.99999999999972</c:v>
                </c:pt>
                <c:pt idx="2490">
                  <c:v>498.1999999999997</c:v>
                </c:pt>
                <c:pt idx="2491">
                  <c:v>498.39999999999969</c:v>
                </c:pt>
                <c:pt idx="2492">
                  <c:v>498.59999999999968</c:v>
                </c:pt>
                <c:pt idx="2493">
                  <c:v>498.79999999999967</c:v>
                </c:pt>
                <c:pt idx="2494">
                  <c:v>498.99999999999966</c:v>
                </c:pt>
                <c:pt idx="2495">
                  <c:v>499.2</c:v>
                </c:pt>
                <c:pt idx="2496">
                  <c:v>499.4</c:v>
                </c:pt>
                <c:pt idx="2497">
                  <c:v>499.59999999999997</c:v>
                </c:pt>
                <c:pt idx="2498">
                  <c:v>499.79999999999995</c:v>
                </c:pt>
                <c:pt idx="2499">
                  <c:v>499.99999999999994</c:v>
                </c:pt>
                <c:pt idx="2500">
                  <c:v>500.19999999999993</c:v>
                </c:pt>
                <c:pt idx="2501">
                  <c:v>500.39999999999992</c:v>
                </c:pt>
                <c:pt idx="2502">
                  <c:v>500.59999999999991</c:v>
                </c:pt>
                <c:pt idx="2503">
                  <c:v>500.7999999999999</c:v>
                </c:pt>
                <c:pt idx="2504">
                  <c:v>500.99999999999989</c:v>
                </c:pt>
                <c:pt idx="2505">
                  <c:v>501.19999999999987</c:v>
                </c:pt>
                <c:pt idx="2506">
                  <c:v>501.39999999999986</c:v>
                </c:pt>
                <c:pt idx="2507">
                  <c:v>501.59999999999985</c:v>
                </c:pt>
                <c:pt idx="2508">
                  <c:v>501.79999999999984</c:v>
                </c:pt>
                <c:pt idx="2509">
                  <c:v>501.99999999999983</c:v>
                </c:pt>
                <c:pt idx="2510">
                  <c:v>502.19999999999982</c:v>
                </c:pt>
                <c:pt idx="2511">
                  <c:v>502.39999999999981</c:v>
                </c:pt>
                <c:pt idx="2512">
                  <c:v>502.5999999999998</c:v>
                </c:pt>
                <c:pt idx="2513">
                  <c:v>502.79999999999978</c:v>
                </c:pt>
                <c:pt idx="2514">
                  <c:v>502.99999999999977</c:v>
                </c:pt>
                <c:pt idx="2515">
                  <c:v>503.19999999999976</c:v>
                </c:pt>
                <c:pt idx="2516">
                  <c:v>503.39999999999975</c:v>
                </c:pt>
                <c:pt idx="2517">
                  <c:v>503.59999999999974</c:v>
                </c:pt>
                <c:pt idx="2518">
                  <c:v>503.79999999999973</c:v>
                </c:pt>
                <c:pt idx="2519">
                  <c:v>503.99999999999972</c:v>
                </c:pt>
                <c:pt idx="2520">
                  <c:v>504.1999999999997</c:v>
                </c:pt>
                <c:pt idx="2521">
                  <c:v>504.39999999999969</c:v>
                </c:pt>
                <c:pt idx="2522">
                  <c:v>504.59999999999968</c:v>
                </c:pt>
                <c:pt idx="2523">
                  <c:v>504.79999999999967</c:v>
                </c:pt>
                <c:pt idx="2524">
                  <c:v>504.99999999999966</c:v>
                </c:pt>
                <c:pt idx="2525">
                  <c:v>505.2</c:v>
                </c:pt>
                <c:pt idx="2526">
                  <c:v>505.4</c:v>
                </c:pt>
                <c:pt idx="2527">
                  <c:v>505.59999999999997</c:v>
                </c:pt>
                <c:pt idx="2528">
                  <c:v>505.79999999999995</c:v>
                </c:pt>
                <c:pt idx="2529">
                  <c:v>505.99999999999994</c:v>
                </c:pt>
                <c:pt idx="2530">
                  <c:v>506.19999999999993</c:v>
                </c:pt>
                <c:pt idx="2531">
                  <c:v>506.39999999999992</c:v>
                </c:pt>
                <c:pt idx="2532">
                  <c:v>506.59999999999991</c:v>
                </c:pt>
                <c:pt idx="2533">
                  <c:v>506.7999999999999</c:v>
                </c:pt>
                <c:pt idx="2534">
                  <c:v>506.99999999999989</c:v>
                </c:pt>
                <c:pt idx="2535">
                  <c:v>507.19999999999987</c:v>
                </c:pt>
                <c:pt idx="2536">
                  <c:v>507.39999999999986</c:v>
                </c:pt>
                <c:pt idx="2537">
                  <c:v>507.59999999999985</c:v>
                </c:pt>
                <c:pt idx="2538">
                  <c:v>507.79999999999984</c:v>
                </c:pt>
                <c:pt idx="2539">
                  <c:v>507.99999999999983</c:v>
                </c:pt>
                <c:pt idx="2540">
                  <c:v>508.19999999999982</c:v>
                </c:pt>
                <c:pt idx="2541">
                  <c:v>508.39999999999981</c:v>
                </c:pt>
                <c:pt idx="2542">
                  <c:v>508.5999999999998</c:v>
                </c:pt>
                <c:pt idx="2543">
                  <c:v>508.79999999999978</c:v>
                </c:pt>
                <c:pt idx="2544">
                  <c:v>508.99999999999977</c:v>
                </c:pt>
                <c:pt idx="2545">
                  <c:v>509.19999999999976</c:v>
                </c:pt>
                <c:pt idx="2546">
                  <c:v>509.39999999999975</c:v>
                </c:pt>
                <c:pt idx="2547">
                  <c:v>509.59999999999974</c:v>
                </c:pt>
                <c:pt idx="2548">
                  <c:v>509.79999999999973</c:v>
                </c:pt>
                <c:pt idx="2549">
                  <c:v>509.99999999999972</c:v>
                </c:pt>
                <c:pt idx="2550">
                  <c:v>510.1999999999997</c:v>
                </c:pt>
                <c:pt idx="2551">
                  <c:v>510.39999999999969</c:v>
                </c:pt>
                <c:pt idx="2552">
                  <c:v>510.59999999999968</c:v>
                </c:pt>
                <c:pt idx="2553">
                  <c:v>510.79999999999967</c:v>
                </c:pt>
                <c:pt idx="2554">
                  <c:v>510.99999999999966</c:v>
                </c:pt>
                <c:pt idx="2555">
                  <c:v>511.2</c:v>
                </c:pt>
                <c:pt idx="2556">
                  <c:v>511.4</c:v>
                </c:pt>
                <c:pt idx="2557">
                  <c:v>511.59999999999997</c:v>
                </c:pt>
                <c:pt idx="2558">
                  <c:v>511.79999999999995</c:v>
                </c:pt>
                <c:pt idx="2559">
                  <c:v>511.99999999999994</c:v>
                </c:pt>
                <c:pt idx="2560">
                  <c:v>512.19999999999993</c:v>
                </c:pt>
                <c:pt idx="2561">
                  <c:v>512.4</c:v>
                </c:pt>
                <c:pt idx="2562">
                  <c:v>512.6</c:v>
                </c:pt>
                <c:pt idx="2563">
                  <c:v>512.80000000000007</c:v>
                </c:pt>
                <c:pt idx="2564">
                  <c:v>513.00000000000011</c:v>
                </c:pt>
                <c:pt idx="2565">
                  <c:v>513.20000000000016</c:v>
                </c:pt>
                <c:pt idx="2566">
                  <c:v>513.4000000000002</c:v>
                </c:pt>
                <c:pt idx="2567">
                  <c:v>513.60000000000025</c:v>
                </c:pt>
                <c:pt idx="2568">
                  <c:v>513.8000000000003</c:v>
                </c:pt>
                <c:pt idx="2569">
                  <c:v>514.00000000000034</c:v>
                </c:pt>
                <c:pt idx="2570">
                  <c:v>514.20000000000039</c:v>
                </c:pt>
                <c:pt idx="2571">
                  <c:v>514.40000000000043</c:v>
                </c:pt>
                <c:pt idx="2572">
                  <c:v>514.60000000000048</c:v>
                </c:pt>
                <c:pt idx="2573">
                  <c:v>514.80000000000052</c:v>
                </c:pt>
                <c:pt idx="2574">
                  <c:v>515.00000000000057</c:v>
                </c:pt>
                <c:pt idx="2575">
                  <c:v>515.20000000000061</c:v>
                </c:pt>
                <c:pt idx="2576">
                  <c:v>515.40000000000066</c:v>
                </c:pt>
                <c:pt idx="2577">
                  <c:v>515.6000000000007</c:v>
                </c:pt>
                <c:pt idx="2578">
                  <c:v>515.80000000000075</c:v>
                </c:pt>
                <c:pt idx="2579">
                  <c:v>516.0000000000008</c:v>
                </c:pt>
                <c:pt idx="2580">
                  <c:v>516.20000000000084</c:v>
                </c:pt>
                <c:pt idx="2581">
                  <c:v>516.40000000000089</c:v>
                </c:pt>
                <c:pt idx="2582">
                  <c:v>516.60000000000093</c:v>
                </c:pt>
                <c:pt idx="2583">
                  <c:v>516.80000000000098</c:v>
                </c:pt>
                <c:pt idx="2584">
                  <c:v>517.00000000000102</c:v>
                </c:pt>
                <c:pt idx="2585">
                  <c:v>517.20000000000005</c:v>
                </c:pt>
                <c:pt idx="2586">
                  <c:v>517.40000000000009</c:v>
                </c:pt>
                <c:pt idx="2587">
                  <c:v>517.60000000000014</c:v>
                </c:pt>
                <c:pt idx="2588">
                  <c:v>517.80000000000018</c:v>
                </c:pt>
                <c:pt idx="2589">
                  <c:v>518.00000000000023</c:v>
                </c:pt>
                <c:pt idx="2590">
                  <c:v>518.20000000000027</c:v>
                </c:pt>
                <c:pt idx="2591">
                  <c:v>518.40000000000032</c:v>
                </c:pt>
                <c:pt idx="2592">
                  <c:v>518.60000000000036</c:v>
                </c:pt>
                <c:pt idx="2593">
                  <c:v>518.80000000000041</c:v>
                </c:pt>
                <c:pt idx="2594">
                  <c:v>519.00000000000045</c:v>
                </c:pt>
                <c:pt idx="2595">
                  <c:v>519.2000000000005</c:v>
                </c:pt>
                <c:pt idx="2596">
                  <c:v>519.40000000000055</c:v>
                </c:pt>
                <c:pt idx="2597">
                  <c:v>519.60000000000059</c:v>
                </c:pt>
                <c:pt idx="2598">
                  <c:v>519.80000000000064</c:v>
                </c:pt>
                <c:pt idx="2599">
                  <c:v>520.00000000000068</c:v>
                </c:pt>
                <c:pt idx="2600">
                  <c:v>520.20000000000073</c:v>
                </c:pt>
                <c:pt idx="2601">
                  <c:v>520.40000000000077</c:v>
                </c:pt>
                <c:pt idx="2602">
                  <c:v>520.60000000000082</c:v>
                </c:pt>
                <c:pt idx="2603">
                  <c:v>520.80000000000086</c:v>
                </c:pt>
                <c:pt idx="2604">
                  <c:v>521.00000000000091</c:v>
                </c:pt>
                <c:pt idx="2605">
                  <c:v>521.20000000000095</c:v>
                </c:pt>
                <c:pt idx="2606">
                  <c:v>521.400000000001</c:v>
                </c:pt>
                <c:pt idx="2607">
                  <c:v>521.60000000000105</c:v>
                </c:pt>
                <c:pt idx="2608">
                  <c:v>521.80000000000109</c:v>
                </c:pt>
                <c:pt idx="2609">
                  <c:v>522.00000000000114</c:v>
                </c:pt>
                <c:pt idx="2610">
                  <c:v>522.20000000000118</c:v>
                </c:pt>
                <c:pt idx="2611">
                  <c:v>522.40000000000123</c:v>
                </c:pt>
                <c:pt idx="2612">
                  <c:v>522.60000000000127</c:v>
                </c:pt>
                <c:pt idx="2613">
                  <c:v>522.80000000000132</c:v>
                </c:pt>
                <c:pt idx="2614">
                  <c:v>523.00000000000136</c:v>
                </c:pt>
                <c:pt idx="2615">
                  <c:v>523.20000000000005</c:v>
                </c:pt>
                <c:pt idx="2616">
                  <c:v>523.40000000000009</c:v>
                </c:pt>
                <c:pt idx="2617">
                  <c:v>523.60000000000014</c:v>
                </c:pt>
                <c:pt idx="2618">
                  <c:v>523.80000000000018</c:v>
                </c:pt>
                <c:pt idx="2619">
                  <c:v>524.00000000000023</c:v>
                </c:pt>
                <c:pt idx="2620">
                  <c:v>524.20000000000027</c:v>
                </c:pt>
                <c:pt idx="2621">
                  <c:v>524.40000000000032</c:v>
                </c:pt>
                <c:pt idx="2622">
                  <c:v>524.60000000000036</c:v>
                </c:pt>
                <c:pt idx="2623">
                  <c:v>524.80000000000041</c:v>
                </c:pt>
                <c:pt idx="2624">
                  <c:v>525.00000000000045</c:v>
                </c:pt>
              </c:numCache>
            </c:numRef>
          </c:xVal>
          <c:yVal>
            <c:numRef>
              <c:f>'Column test slab disp'!$E$2:$E$2626</c:f>
              <c:numCache>
                <c:formatCode>0.000</c:formatCode>
                <c:ptCount val="2625"/>
                <c:pt idx="0">
                  <c:v>0</c:v>
                </c:pt>
                <c:pt idx="1">
                  <c:v>-1.2111663818359374E-5</c:v>
                </c:pt>
                <c:pt idx="2">
                  <c:v>3.4821033477783199E-5</c:v>
                </c:pt>
                <c:pt idx="3">
                  <c:v>1.2111663818359374E-5</c:v>
                </c:pt>
                <c:pt idx="4">
                  <c:v>4.6932697296142577E-5</c:v>
                </c:pt>
                <c:pt idx="5">
                  <c:v>1.2717247009277343E-4</c:v>
                </c:pt>
                <c:pt idx="6">
                  <c:v>1.7410516738891602E-4</c:v>
                </c:pt>
                <c:pt idx="7">
                  <c:v>1.5290975570678709E-4</c:v>
                </c:pt>
                <c:pt idx="8">
                  <c:v>1.0749101638793944E-4</c:v>
                </c:pt>
                <c:pt idx="9">
                  <c:v>1.0749101638793944E-4</c:v>
                </c:pt>
                <c:pt idx="10">
                  <c:v>1.4231204986572265E-4</c:v>
                </c:pt>
                <c:pt idx="11">
                  <c:v>1.5290975570678709E-4</c:v>
                </c:pt>
                <c:pt idx="12">
                  <c:v>1.8773078918457031E-4</c:v>
                </c:pt>
                <c:pt idx="13">
                  <c:v>1.9984245300292967E-4</c:v>
                </c:pt>
                <c:pt idx="14">
                  <c:v>1.180887222290039E-4</c:v>
                </c:pt>
                <c:pt idx="15">
                  <c:v>9.2351436614990226E-5</c:v>
                </c:pt>
                <c:pt idx="16">
                  <c:v>1.5290975570678709E-4</c:v>
                </c:pt>
                <c:pt idx="17">
                  <c:v>1.2717247009277343E-4</c:v>
                </c:pt>
                <c:pt idx="18">
                  <c:v>8.1753730773925776E-5</c:v>
                </c:pt>
                <c:pt idx="19">
                  <c:v>1.2717247009277343E-4</c:v>
                </c:pt>
                <c:pt idx="20">
                  <c:v>1.7410516738891602E-4</c:v>
                </c:pt>
                <c:pt idx="21">
                  <c:v>1.5290975570678709E-4</c:v>
                </c:pt>
                <c:pt idx="22">
                  <c:v>8.1753730773925776E-5</c:v>
                </c:pt>
                <c:pt idx="23">
                  <c:v>4.6932697296142577E-5</c:v>
                </c:pt>
                <c:pt idx="24">
                  <c:v>9.2351436614990226E-5</c:v>
                </c:pt>
                <c:pt idx="25">
                  <c:v>-5.1474571228027344E-4</c:v>
                </c:pt>
                <c:pt idx="26">
                  <c:v>-5.0414800643920892E-4</c:v>
                </c:pt>
                <c:pt idx="27">
                  <c:v>-5.4956674575805658E-4</c:v>
                </c:pt>
                <c:pt idx="28">
                  <c:v>-5.6167840957641599E-4</c:v>
                </c:pt>
                <c:pt idx="29">
                  <c:v>-5.2685737609863275E-4</c:v>
                </c:pt>
                <c:pt idx="30">
                  <c:v>-5.2685737609863275E-4</c:v>
                </c:pt>
                <c:pt idx="31">
                  <c:v>-5.8438777923583982E-4</c:v>
                </c:pt>
                <c:pt idx="32">
                  <c:v>-5.8438777923583982E-4</c:v>
                </c:pt>
                <c:pt idx="33">
                  <c:v>-5.0414800643920892E-4</c:v>
                </c:pt>
                <c:pt idx="34">
                  <c:v>-5.4956674575805658E-4</c:v>
                </c:pt>
                <c:pt idx="35">
                  <c:v>-6.1012506484985345E-4</c:v>
                </c:pt>
                <c:pt idx="36">
                  <c:v>-5.0414800643920892E-4</c:v>
                </c:pt>
                <c:pt idx="37">
                  <c:v>-4.45103645324707E-4</c:v>
                </c:pt>
                <c:pt idx="38">
                  <c:v>-5.3896903991699217E-4</c:v>
                </c:pt>
                <c:pt idx="39">
                  <c:v>-5.7530403137207031E-4</c:v>
                </c:pt>
                <c:pt idx="40">
                  <c:v>-5.1474571228027344E-4</c:v>
                </c:pt>
                <c:pt idx="41">
                  <c:v>-5.1474571228027344E-4</c:v>
                </c:pt>
                <c:pt idx="42">
                  <c:v>-5.4956674575805658E-4</c:v>
                </c:pt>
                <c:pt idx="43">
                  <c:v>-5.3896903991699217E-4</c:v>
                </c:pt>
                <c:pt idx="44">
                  <c:v>-5.3896903991699217E-4</c:v>
                </c:pt>
                <c:pt idx="45">
                  <c:v>8.3570480346679683E-4</c:v>
                </c:pt>
                <c:pt idx="46">
                  <c:v>8.4781646728515625E-4</c:v>
                </c:pt>
                <c:pt idx="47">
                  <c:v>8.7052583694458008E-4</c:v>
                </c:pt>
                <c:pt idx="48">
                  <c:v>8.3570480346679683E-4</c:v>
                </c:pt>
                <c:pt idx="49">
                  <c:v>8.0088376998901359E-4</c:v>
                </c:pt>
                <c:pt idx="50">
                  <c:v>8.3570480346679683E-4</c:v>
                </c:pt>
                <c:pt idx="51">
                  <c:v>8.5841417312622066E-4</c:v>
                </c:pt>
                <c:pt idx="52">
                  <c:v>8.7052583694458008E-4</c:v>
                </c:pt>
                <c:pt idx="53">
                  <c:v>9.0534687042236322E-4</c:v>
                </c:pt>
                <c:pt idx="54">
                  <c:v>8.7052583694458008E-4</c:v>
                </c:pt>
                <c:pt idx="55">
                  <c:v>8.7052583694458008E-4</c:v>
                </c:pt>
                <c:pt idx="56">
                  <c:v>9.0534687042236322E-4</c:v>
                </c:pt>
                <c:pt idx="57">
                  <c:v>8.5841417312622066E-4</c:v>
                </c:pt>
                <c:pt idx="58">
                  <c:v>8.3570480346679683E-4</c:v>
                </c:pt>
                <c:pt idx="59">
                  <c:v>8.7052583694458008E-4</c:v>
                </c:pt>
                <c:pt idx="60">
                  <c:v>8.5841417312622066E-4</c:v>
                </c:pt>
                <c:pt idx="61">
                  <c:v>8.4781646728515625E-4</c:v>
                </c:pt>
                <c:pt idx="62">
                  <c:v>8.2359313964843741E-4</c:v>
                </c:pt>
                <c:pt idx="63">
                  <c:v>8.4781646728515625E-4</c:v>
                </c:pt>
                <c:pt idx="64">
                  <c:v>8.7052583694458008E-4</c:v>
                </c:pt>
                <c:pt idx="65">
                  <c:v>8.3570480346679683E-4</c:v>
                </c:pt>
                <c:pt idx="66">
                  <c:v>8.3570480346679683E-4</c:v>
                </c:pt>
                <c:pt idx="67">
                  <c:v>8.8263750076293939E-4</c:v>
                </c:pt>
                <c:pt idx="68">
                  <c:v>8.2359313964843741E-4</c:v>
                </c:pt>
                <c:pt idx="69">
                  <c:v>7.8877210617065428E-4</c:v>
                </c:pt>
                <c:pt idx="70">
                  <c:v>8.7052583694458008E-4</c:v>
                </c:pt>
                <c:pt idx="71">
                  <c:v>8.9323520660400391E-4</c:v>
                </c:pt>
                <c:pt idx="72">
                  <c:v>8.5841417312622066E-4</c:v>
                </c:pt>
                <c:pt idx="73">
                  <c:v>8.9323520660400391E-4</c:v>
                </c:pt>
                <c:pt idx="74">
                  <c:v>9.2805624008178704E-4</c:v>
                </c:pt>
                <c:pt idx="75">
                  <c:v>1.1097311973571778E-3</c:v>
                </c:pt>
                <c:pt idx="76">
                  <c:v>1.1006474494934082E-3</c:v>
                </c:pt>
                <c:pt idx="77">
                  <c:v>1.0749101638793945E-3</c:v>
                </c:pt>
                <c:pt idx="78">
                  <c:v>1.0537147521972655E-3</c:v>
                </c:pt>
                <c:pt idx="79">
                  <c:v>1.0749101638793945E-3</c:v>
                </c:pt>
                <c:pt idx="80">
                  <c:v>1.0749101638793945E-3</c:v>
                </c:pt>
                <c:pt idx="81">
                  <c:v>1.0537147521972655E-3</c:v>
                </c:pt>
                <c:pt idx="82">
                  <c:v>1.0749101638793945E-3</c:v>
                </c:pt>
                <c:pt idx="83">
                  <c:v>1.0749101638793945E-3</c:v>
                </c:pt>
                <c:pt idx="84">
                  <c:v>1.0627985000610351E-3</c:v>
                </c:pt>
                <c:pt idx="85">
                  <c:v>1.0855078697204589E-3</c:v>
                </c:pt>
                <c:pt idx="86">
                  <c:v>1.0855078697204589E-3</c:v>
                </c:pt>
                <c:pt idx="87">
                  <c:v>1.0627985000610351E-3</c:v>
                </c:pt>
                <c:pt idx="88">
                  <c:v>1.0627985000610351E-3</c:v>
                </c:pt>
                <c:pt idx="89">
                  <c:v>1.1006474494934082E-3</c:v>
                </c:pt>
                <c:pt idx="90">
                  <c:v>1.0749101638793945E-3</c:v>
                </c:pt>
                <c:pt idx="91">
                  <c:v>1.0537147521972655E-3</c:v>
                </c:pt>
                <c:pt idx="92">
                  <c:v>1.0855078697204589E-3</c:v>
                </c:pt>
                <c:pt idx="93">
                  <c:v>1.0537147521972655E-3</c:v>
                </c:pt>
                <c:pt idx="94">
                  <c:v>1.005268096923828E-3</c:v>
                </c:pt>
                <c:pt idx="95">
                  <c:v>5.6167840957641599E-4</c:v>
                </c:pt>
                <c:pt idx="96">
                  <c:v>5.9649944305419913E-4</c:v>
                </c:pt>
                <c:pt idx="97">
                  <c:v>5.6167840957641599E-4</c:v>
                </c:pt>
                <c:pt idx="98">
                  <c:v>5.7530403137207031E-4</c:v>
                </c:pt>
                <c:pt idx="99">
                  <c:v>6.1012506484985345E-4</c:v>
                </c:pt>
                <c:pt idx="100">
                  <c:v>6.3132047653198238E-4</c:v>
                </c:pt>
                <c:pt idx="101">
                  <c:v>6.2223672866821287E-4</c:v>
                </c:pt>
                <c:pt idx="102">
                  <c:v>5.7530403137207031E-4</c:v>
                </c:pt>
                <c:pt idx="103">
                  <c:v>5.2988529205322266E-4</c:v>
                </c:pt>
                <c:pt idx="104">
                  <c:v>4.9203634262084961E-4</c:v>
                </c:pt>
                <c:pt idx="105">
                  <c:v>5.1474571228027344E-4</c:v>
                </c:pt>
                <c:pt idx="106">
                  <c:v>5.6167840957641599E-4</c:v>
                </c:pt>
                <c:pt idx="107">
                  <c:v>5.2988529205322266E-4</c:v>
                </c:pt>
                <c:pt idx="108">
                  <c:v>5.2988529205322266E-4</c:v>
                </c:pt>
                <c:pt idx="109">
                  <c:v>5.8438777923583982E-4</c:v>
                </c:pt>
                <c:pt idx="110">
                  <c:v>5.7530403137207031E-4</c:v>
                </c:pt>
                <c:pt idx="111">
                  <c:v>5.3896903991699217E-4</c:v>
                </c:pt>
                <c:pt idx="112">
                  <c:v>5.1474571228027344E-4</c:v>
                </c:pt>
                <c:pt idx="113">
                  <c:v>4.9203634262084961E-4</c:v>
                </c:pt>
                <c:pt idx="114">
                  <c:v>5.1474571228027344E-4</c:v>
                </c:pt>
                <c:pt idx="115">
                  <c:v>5.1474571228027344E-4</c:v>
                </c:pt>
                <c:pt idx="116">
                  <c:v>5.2988529205322266E-4</c:v>
                </c:pt>
                <c:pt idx="117">
                  <c:v>5.3896903991699217E-4</c:v>
                </c:pt>
                <c:pt idx="118">
                  <c:v>5.1474571228027344E-4</c:v>
                </c:pt>
                <c:pt idx="119">
                  <c:v>5.1474571228027344E-4</c:v>
                </c:pt>
                <c:pt idx="120">
                  <c:v>5.2988529205322266E-4</c:v>
                </c:pt>
                <c:pt idx="121">
                  <c:v>5.0414800643920892E-4</c:v>
                </c:pt>
                <c:pt idx="122">
                  <c:v>5.2988529205322266E-4</c:v>
                </c:pt>
                <c:pt idx="123">
                  <c:v>5.6167840957641599E-4</c:v>
                </c:pt>
                <c:pt idx="124">
                  <c:v>5.2988529205322266E-4</c:v>
                </c:pt>
                <c:pt idx="125">
                  <c:v>9.8558664321899401E-4</c:v>
                </c:pt>
                <c:pt idx="126">
                  <c:v>9.9769830703735343E-4</c:v>
                </c:pt>
                <c:pt idx="127">
                  <c:v>9.9769830703735343E-4</c:v>
                </c:pt>
                <c:pt idx="128">
                  <c:v>9.6136331558227539E-4</c:v>
                </c:pt>
                <c:pt idx="129">
                  <c:v>9.719610214233398E-4</c:v>
                </c:pt>
                <c:pt idx="130">
                  <c:v>9.9769830703735343E-4</c:v>
                </c:pt>
                <c:pt idx="131">
                  <c:v>9.9769830703735343E-4</c:v>
                </c:pt>
                <c:pt idx="132">
                  <c:v>9.9769830703735343E-4</c:v>
                </c:pt>
                <c:pt idx="133">
                  <c:v>1.006782054901123E-3</c:v>
                </c:pt>
                <c:pt idx="134">
                  <c:v>1.0325193405151367E-3</c:v>
                </c:pt>
                <c:pt idx="135">
                  <c:v>1.0446310043334961E-3</c:v>
                </c:pt>
                <c:pt idx="136">
                  <c:v>1.0204076766967773E-3</c:v>
                </c:pt>
                <c:pt idx="137">
                  <c:v>9.9769830703735343E-4</c:v>
                </c:pt>
                <c:pt idx="138">
                  <c:v>9.8558664321899401E-4</c:v>
                </c:pt>
                <c:pt idx="139">
                  <c:v>1.006782054901123E-3</c:v>
                </c:pt>
                <c:pt idx="140">
                  <c:v>1.0537147521972655E-3</c:v>
                </c:pt>
                <c:pt idx="141">
                  <c:v>1.0446310043334961E-3</c:v>
                </c:pt>
                <c:pt idx="142">
                  <c:v>1.0673403739929199E-3</c:v>
                </c:pt>
                <c:pt idx="143">
                  <c:v>1.1490941047668456E-3</c:v>
                </c:pt>
                <c:pt idx="144">
                  <c:v>1.1142730712890624E-3</c:v>
                </c:pt>
                <c:pt idx="145">
                  <c:v>2.1331667900085448E-3</c:v>
                </c:pt>
                <c:pt idx="146">
                  <c:v>2.1679878234863279E-3</c:v>
                </c:pt>
                <c:pt idx="147">
                  <c:v>2.2255182266235352E-3</c:v>
                </c:pt>
                <c:pt idx="148">
                  <c:v>2.2028088569641113E-3</c:v>
                </c:pt>
                <c:pt idx="149">
                  <c:v>2.2255182266235352E-3</c:v>
                </c:pt>
                <c:pt idx="150">
                  <c:v>2.2255182266235352E-3</c:v>
                </c:pt>
                <c:pt idx="151">
                  <c:v>2.2376298904418944E-3</c:v>
                </c:pt>
                <c:pt idx="152">
                  <c:v>2.3072719573974609E-3</c:v>
                </c:pt>
                <c:pt idx="153">
                  <c:v>2.283048629760742E-3</c:v>
                </c:pt>
                <c:pt idx="154">
                  <c:v>2.1906971931457517E-3</c:v>
                </c:pt>
                <c:pt idx="155">
                  <c:v>2.2255182266235352E-3</c:v>
                </c:pt>
                <c:pt idx="156">
                  <c:v>2.2028088569641113E-3</c:v>
                </c:pt>
                <c:pt idx="157">
                  <c:v>2.1906971931457517E-3</c:v>
                </c:pt>
                <c:pt idx="158">
                  <c:v>2.2724509239196778E-3</c:v>
                </c:pt>
                <c:pt idx="159">
                  <c:v>2.2255182266235352E-3</c:v>
                </c:pt>
                <c:pt idx="160">
                  <c:v>2.1679878234863279E-3</c:v>
                </c:pt>
                <c:pt idx="161">
                  <c:v>2.2134065628051755E-3</c:v>
                </c:pt>
                <c:pt idx="162">
                  <c:v>2.2028088569641113E-3</c:v>
                </c:pt>
                <c:pt idx="163">
                  <c:v>2.1558761596679687E-3</c:v>
                </c:pt>
                <c:pt idx="164">
                  <c:v>2.1785855293273925E-3</c:v>
                </c:pt>
                <c:pt idx="165">
                  <c:v>2.2028088569641113E-3</c:v>
                </c:pt>
                <c:pt idx="166">
                  <c:v>2.1785855293273925E-3</c:v>
                </c:pt>
                <c:pt idx="167">
                  <c:v>2.1906971931457517E-3</c:v>
                </c:pt>
                <c:pt idx="168">
                  <c:v>2.2028088569641113E-3</c:v>
                </c:pt>
                <c:pt idx="169">
                  <c:v>2.2028088569641113E-3</c:v>
                </c:pt>
                <c:pt idx="170">
                  <c:v>2.2134065628051755E-3</c:v>
                </c:pt>
                <c:pt idx="171">
                  <c:v>2.2134065628051755E-3</c:v>
                </c:pt>
                <c:pt idx="172">
                  <c:v>2.2134065628051755E-3</c:v>
                </c:pt>
                <c:pt idx="173">
                  <c:v>2.283048629760742E-3</c:v>
                </c:pt>
                <c:pt idx="174">
                  <c:v>2.3178696632385255E-3</c:v>
                </c:pt>
                <c:pt idx="175">
                  <c:v>6.8733692169189444E-4</c:v>
                </c:pt>
                <c:pt idx="176">
                  <c:v>6.2677860260009757E-4</c:v>
                </c:pt>
                <c:pt idx="177">
                  <c:v>7.0853233337402337E-4</c:v>
                </c:pt>
                <c:pt idx="178">
                  <c:v>6.9642066955566406E-4</c:v>
                </c:pt>
                <c:pt idx="179">
                  <c:v>6.1466693878173826E-4</c:v>
                </c:pt>
                <c:pt idx="180">
                  <c:v>6.494879722595214E-4</c:v>
                </c:pt>
                <c:pt idx="181">
                  <c:v>6.9642066955566406E-4</c:v>
                </c:pt>
                <c:pt idx="182">
                  <c:v>6.3889026641845699E-4</c:v>
                </c:pt>
                <c:pt idx="183">
                  <c:v>6.494879722595214E-4</c:v>
                </c:pt>
                <c:pt idx="184">
                  <c:v>7.2215795516967769E-4</c:v>
                </c:pt>
                <c:pt idx="185">
                  <c:v>7.0853233337402337E-4</c:v>
                </c:pt>
                <c:pt idx="186">
                  <c:v>6.7371129989624023E-4</c:v>
                </c:pt>
                <c:pt idx="187">
                  <c:v>7.2215795516967769E-4</c:v>
                </c:pt>
                <c:pt idx="188">
                  <c:v>7.6757669448852535E-4</c:v>
                </c:pt>
                <c:pt idx="189">
                  <c:v>7.2215795516967769E-4</c:v>
                </c:pt>
                <c:pt idx="190">
                  <c:v>6.7371129989624023E-4</c:v>
                </c:pt>
                <c:pt idx="191">
                  <c:v>6.7371129989624023E-4</c:v>
                </c:pt>
                <c:pt idx="192">
                  <c:v>6.9642066955566406E-4</c:v>
                </c:pt>
                <c:pt idx="193">
                  <c:v>7.327556610107421E-4</c:v>
                </c:pt>
                <c:pt idx="194">
                  <c:v>7.2215795516967769E-4</c:v>
                </c:pt>
                <c:pt idx="195">
                  <c:v>3.270149230957031E-4</c:v>
                </c:pt>
                <c:pt idx="196">
                  <c:v>3.1338930130004878E-4</c:v>
                </c:pt>
                <c:pt idx="197">
                  <c:v>3.0430555343627928E-4</c:v>
                </c:pt>
                <c:pt idx="198">
                  <c:v>3.3912658691406247E-4</c:v>
                </c:pt>
                <c:pt idx="199">
                  <c:v>3.8605928421020508E-4</c:v>
                </c:pt>
                <c:pt idx="200">
                  <c:v>3.7394762039184566E-4</c:v>
                </c:pt>
                <c:pt idx="201">
                  <c:v>3.5123825073242183E-4</c:v>
                </c:pt>
                <c:pt idx="202">
                  <c:v>3.7394762039184566E-4</c:v>
                </c:pt>
                <c:pt idx="203">
                  <c:v>3.5123825073242183E-4</c:v>
                </c:pt>
                <c:pt idx="204">
                  <c:v>2.9219388961791991E-4</c:v>
                </c:pt>
                <c:pt idx="205">
                  <c:v>3.3912658691406247E-4</c:v>
                </c:pt>
                <c:pt idx="206">
                  <c:v>3.9665699005126949E-4</c:v>
                </c:pt>
                <c:pt idx="207">
                  <c:v>3.3912658691406247E-4</c:v>
                </c:pt>
                <c:pt idx="208">
                  <c:v>3.270149230957031E-4</c:v>
                </c:pt>
                <c:pt idx="209">
                  <c:v>3.8605928421020508E-4</c:v>
                </c:pt>
                <c:pt idx="210">
                  <c:v>3.9665699005126949E-4</c:v>
                </c:pt>
                <c:pt idx="211">
                  <c:v>3.5123825073242183E-4</c:v>
                </c:pt>
                <c:pt idx="212">
                  <c:v>3.1338930130004878E-4</c:v>
                </c:pt>
                <c:pt idx="213">
                  <c:v>3.3912658691406247E-4</c:v>
                </c:pt>
                <c:pt idx="214">
                  <c:v>3.5123825073242183E-4</c:v>
                </c:pt>
                <c:pt idx="215">
                  <c:v>3.8605928421020508E-4</c:v>
                </c:pt>
                <c:pt idx="216">
                  <c:v>3.7394762039184566E-4</c:v>
                </c:pt>
                <c:pt idx="217">
                  <c:v>3.5123825073242183E-4</c:v>
                </c:pt>
                <c:pt idx="218">
                  <c:v>3.618359565734863E-4</c:v>
                </c:pt>
                <c:pt idx="219">
                  <c:v>3.270149230957031E-4</c:v>
                </c:pt>
                <c:pt idx="220">
                  <c:v>3.270149230957031E-4</c:v>
                </c:pt>
                <c:pt idx="221">
                  <c:v>3.618359565734863E-4</c:v>
                </c:pt>
                <c:pt idx="222">
                  <c:v>3.5123825073242183E-4</c:v>
                </c:pt>
                <c:pt idx="223">
                  <c:v>3.5123825073242183E-4</c:v>
                </c:pt>
                <c:pt idx="224">
                  <c:v>3.8605928421020508E-4</c:v>
                </c:pt>
                <c:pt idx="225">
                  <c:v>1.0113239288330079E-3</c:v>
                </c:pt>
                <c:pt idx="226">
                  <c:v>9.8861455917358403E-4</c:v>
                </c:pt>
                <c:pt idx="227">
                  <c:v>9.6590518951416009E-4</c:v>
                </c:pt>
                <c:pt idx="228">
                  <c:v>9.4168186187744136E-4</c:v>
                </c:pt>
                <c:pt idx="229">
                  <c:v>9.5379352569580078E-4</c:v>
                </c:pt>
                <c:pt idx="230">
                  <c:v>1.0007262229919432E-3</c:v>
                </c:pt>
                <c:pt idx="231">
                  <c:v>9.765028953552245E-4</c:v>
                </c:pt>
                <c:pt idx="232">
                  <c:v>9.4168186187744136E-4</c:v>
                </c:pt>
                <c:pt idx="233">
                  <c:v>1.0007262229919432E-3</c:v>
                </c:pt>
                <c:pt idx="234">
                  <c:v>1.0113239288330079E-3</c:v>
                </c:pt>
                <c:pt idx="235">
                  <c:v>9.3108415603637695E-4</c:v>
                </c:pt>
                <c:pt idx="236">
                  <c:v>9.0686082839965812E-4</c:v>
                </c:pt>
                <c:pt idx="237">
                  <c:v>9.765028953552245E-4</c:v>
                </c:pt>
                <c:pt idx="238">
                  <c:v>9.6590518951416009E-4</c:v>
                </c:pt>
                <c:pt idx="239">
                  <c:v>9.8861455917358403E-4</c:v>
                </c:pt>
                <c:pt idx="240">
                  <c:v>1.0461449623107909E-3</c:v>
                </c:pt>
                <c:pt idx="241">
                  <c:v>9.765028953552245E-4</c:v>
                </c:pt>
                <c:pt idx="242">
                  <c:v>9.4168186187744136E-4</c:v>
                </c:pt>
                <c:pt idx="243">
                  <c:v>9.765028953552245E-4</c:v>
                </c:pt>
                <c:pt idx="244">
                  <c:v>9.6590518951416009E-4</c:v>
                </c:pt>
                <c:pt idx="245">
                  <c:v>1.5275835990905761E-3</c:v>
                </c:pt>
                <c:pt idx="246">
                  <c:v>1.5502929687499999E-3</c:v>
                </c:pt>
                <c:pt idx="247">
                  <c:v>1.5624046325683593E-3</c:v>
                </c:pt>
                <c:pt idx="248">
                  <c:v>1.5624046325683593E-3</c:v>
                </c:pt>
                <c:pt idx="249">
                  <c:v>1.5624046325683593E-3</c:v>
                </c:pt>
                <c:pt idx="250">
                  <c:v>1.5624046325683593E-3</c:v>
                </c:pt>
                <c:pt idx="251">
                  <c:v>1.5760302543640135E-3</c:v>
                </c:pt>
                <c:pt idx="252">
                  <c:v>1.586627960205078E-3</c:v>
                </c:pt>
                <c:pt idx="253">
                  <c:v>1.586627960205078E-3</c:v>
                </c:pt>
                <c:pt idx="254">
                  <c:v>1.5275835990905761E-3</c:v>
                </c:pt>
                <c:pt idx="255">
                  <c:v>1.4927625656127928E-3</c:v>
                </c:pt>
                <c:pt idx="256">
                  <c:v>1.5624046325683593E-3</c:v>
                </c:pt>
                <c:pt idx="257">
                  <c:v>1.5972256660461426E-3</c:v>
                </c:pt>
                <c:pt idx="258">
                  <c:v>1.5275835990905761E-3</c:v>
                </c:pt>
                <c:pt idx="259">
                  <c:v>1.4927625656127928E-3</c:v>
                </c:pt>
                <c:pt idx="260">
                  <c:v>1.5154719352722167E-3</c:v>
                </c:pt>
                <c:pt idx="261">
                  <c:v>1.5154719352722167E-3</c:v>
                </c:pt>
                <c:pt idx="262">
                  <c:v>1.5381813049316405E-3</c:v>
                </c:pt>
                <c:pt idx="263">
                  <c:v>1.5624046325683593E-3</c:v>
                </c:pt>
                <c:pt idx="264">
                  <c:v>1.5502929687499999E-3</c:v>
                </c:pt>
                <c:pt idx="265">
                  <c:v>1.5760302543640135E-3</c:v>
                </c:pt>
                <c:pt idx="266">
                  <c:v>1.5502929687499999E-3</c:v>
                </c:pt>
                <c:pt idx="267">
                  <c:v>1.5275835990905761E-3</c:v>
                </c:pt>
                <c:pt idx="268">
                  <c:v>1.5760302543640135E-3</c:v>
                </c:pt>
                <c:pt idx="269">
                  <c:v>1.5624046325683593E-3</c:v>
                </c:pt>
                <c:pt idx="270">
                  <c:v>1.5275835990905761E-3</c:v>
                </c:pt>
                <c:pt idx="271">
                  <c:v>1.5381813049316405E-3</c:v>
                </c:pt>
                <c:pt idx="272">
                  <c:v>1.5275835990905761E-3</c:v>
                </c:pt>
                <c:pt idx="273">
                  <c:v>1.5033602714538572E-3</c:v>
                </c:pt>
                <c:pt idx="274">
                  <c:v>1.5033602714538572E-3</c:v>
                </c:pt>
                <c:pt idx="275">
                  <c:v>1.2096524238586425E-3</c:v>
                </c:pt>
                <c:pt idx="276">
                  <c:v>1.2096524238586425E-3</c:v>
                </c:pt>
                <c:pt idx="277">
                  <c:v>1.2202501296997069E-3</c:v>
                </c:pt>
                <c:pt idx="278">
                  <c:v>1.2202501296997069E-3</c:v>
                </c:pt>
                <c:pt idx="279">
                  <c:v>1.2702107429504394E-3</c:v>
                </c:pt>
                <c:pt idx="280">
                  <c:v>1.279294490814209E-3</c:v>
                </c:pt>
                <c:pt idx="281">
                  <c:v>1.2323617935180663E-3</c:v>
                </c:pt>
                <c:pt idx="282">
                  <c:v>1.2323617935180663E-3</c:v>
                </c:pt>
                <c:pt idx="283">
                  <c:v>1.2580990791320799E-3</c:v>
                </c:pt>
                <c:pt idx="284">
                  <c:v>1.2580990791320799E-3</c:v>
                </c:pt>
                <c:pt idx="285">
                  <c:v>1.2580990791320799E-3</c:v>
                </c:pt>
                <c:pt idx="286">
                  <c:v>1.2929201126098632E-3</c:v>
                </c:pt>
                <c:pt idx="287">
                  <c:v>1.3247132301330566E-3</c:v>
                </c:pt>
                <c:pt idx="288">
                  <c:v>1.3383388519287109E-3</c:v>
                </c:pt>
                <c:pt idx="289">
                  <c:v>1.3035178184509276E-3</c:v>
                </c:pt>
                <c:pt idx="290">
                  <c:v>1.2444734573364257E-3</c:v>
                </c:pt>
                <c:pt idx="291">
                  <c:v>1.2929201126098632E-3</c:v>
                </c:pt>
                <c:pt idx="292">
                  <c:v>1.3625621795654297E-3</c:v>
                </c:pt>
                <c:pt idx="293">
                  <c:v>1.2580990791320799E-3</c:v>
                </c:pt>
                <c:pt idx="294">
                  <c:v>1.1854290962219237E-3</c:v>
                </c:pt>
                <c:pt idx="295">
                  <c:v>7.1004629135131827E-4</c:v>
                </c:pt>
                <c:pt idx="296">
                  <c:v>7.3578357696533201E-4</c:v>
                </c:pt>
                <c:pt idx="297">
                  <c:v>6.494879722595214E-4</c:v>
                </c:pt>
                <c:pt idx="298">
                  <c:v>6.494879722595214E-4</c:v>
                </c:pt>
                <c:pt idx="299">
                  <c:v>6.6311359405517572E-4</c:v>
                </c:pt>
                <c:pt idx="300">
                  <c:v>6.6311359405517572E-4</c:v>
                </c:pt>
                <c:pt idx="301">
                  <c:v>6.2829256057739258E-4</c:v>
                </c:pt>
                <c:pt idx="302">
                  <c:v>6.2829256057739258E-4</c:v>
                </c:pt>
                <c:pt idx="303">
                  <c:v>6.6311359405517572E-4</c:v>
                </c:pt>
                <c:pt idx="304">
                  <c:v>6.494879722595214E-4</c:v>
                </c:pt>
                <c:pt idx="305">
                  <c:v>7.1004629135131827E-4</c:v>
                </c:pt>
                <c:pt idx="306">
                  <c:v>7.9180002212524408E-4</c:v>
                </c:pt>
                <c:pt idx="307">
                  <c:v>7.2215795516967769E-4</c:v>
                </c:pt>
                <c:pt idx="308">
                  <c:v>6.494879722595214E-4</c:v>
                </c:pt>
                <c:pt idx="309">
                  <c:v>6.7522525787353513E-4</c:v>
                </c:pt>
                <c:pt idx="310">
                  <c:v>6.4040422439575189E-4</c:v>
                </c:pt>
                <c:pt idx="311">
                  <c:v>6.2829256057739258E-4</c:v>
                </c:pt>
                <c:pt idx="312">
                  <c:v>7.1004629135131827E-4</c:v>
                </c:pt>
                <c:pt idx="313">
                  <c:v>7.4486732482910152E-4</c:v>
                </c:pt>
                <c:pt idx="314">
                  <c:v>6.9793462753295896E-4</c:v>
                </c:pt>
                <c:pt idx="315">
                  <c:v>6.9793462753295896E-4</c:v>
                </c:pt>
                <c:pt idx="316">
                  <c:v>7.2215795516967769E-4</c:v>
                </c:pt>
                <c:pt idx="317">
                  <c:v>6.9793462753295896E-4</c:v>
                </c:pt>
                <c:pt idx="318">
                  <c:v>6.6311359405517572E-4</c:v>
                </c:pt>
                <c:pt idx="319">
                  <c:v>6.4040422439575189E-4</c:v>
                </c:pt>
                <c:pt idx="320">
                  <c:v>6.494879722595214E-4</c:v>
                </c:pt>
                <c:pt idx="321">
                  <c:v>6.9793462753295896E-4</c:v>
                </c:pt>
                <c:pt idx="322">
                  <c:v>7.4486732482910152E-4</c:v>
                </c:pt>
                <c:pt idx="323">
                  <c:v>7.1004629135131827E-4</c:v>
                </c:pt>
                <c:pt idx="324">
                  <c:v>6.1769485473632806E-4</c:v>
                </c:pt>
                <c:pt idx="325">
                  <c:v>1.4034390449523925E-3</c:v>
                </c:pt>
                <c:pt idx="326">
                  <c:v>1.4973044395446776E-3</c:v>
                </c:pt>
                <c:pt idx="327">
                  <c:v>1.5079021453857421E-3</c:v>
                </c:pt>
                <c:pt idx="328">
                  <c:v>1.4730811119079588E-3</c:v>
                </c:pt>
                <c:pt idx="329">
                  <c:v>1.4382600784301758E-3</c:v>
                </c:pt>
                <c:pt idx="330">
                  <c:v>1.450371742248535E-3</c:v>
                </c:pt>
                <c:pt idx="331">
                  <c:v>1.4973044395446776E-3</c:v>
                </c:pt>
                <c:pt idx="332">
                  <c:v>1.4973044395446776E-3</c:v>
                </c:pt>
                <c:pt idx="333">
                  <c:v>1.4851927757263182E-3</c:v>
                </c:pt>
                <c:pt idx="334">
                  <c:v>1.4730811119079588E-3</c:v>
                </c:pt>
                <c:pt idx="335">
                  <c:v>1.450371742248535E-3</c:v>
                </c:pt>
                <c:pt idx="336">
                  <c:v>1.4382600784301758E-3</c:v>
                </c:pt>
                <c:pt idx="337">
                  <c:v>1.4276623725891112E-3</c:v>
                </c:pt>
                <c:pt idx="338">
                  <c:v>1.450371742248535E-3</c:v>
                </c:pt>
                <c:pt idx="339">
                  <c:v>1.4276623725891112E-3</c:v>
                </c:pt>
                <c:pt idx="340">
                  <c:v>1.333796977996826E-3</c:v>
                </c:pt>
                <c:pt idx="341">
                  <c:v>1.3443946838378905E-3</c:v>
                </c:pt>
                <c:pt idx="342">
                  <c:v>1.4034390449523925E-3</c:v>
                </c:pt>
                <c:pt idx="343">
                  <c:v>1.3686180114746093E-3</c:v>
                </c:pt>
                <c:pt idx="344">
                  <c:v>1.3686180114746093E-3</c:v>
                </c:pt>
                <c:pt idx="345">
                  <c:v>1.1551499366760254E-3</c:v>
                </c:pt>
                <c:pt idx="346">
                  <c:v>1.1808872222900391E-3</c:v>
                </c:pt>
                <c:pt idx="347">
                  <c:v>1.1808872222900391E-3</c:v>
                </c:pt>
                <c:pt idx="348">
                  <c:v>1.2157082557678221E-3</c:v>
                </c:pt>
                <c:pt idx="349">
                  <c:v>1.2399315834045409E-3</c:v>
                </c:pt>
                <c:pt idx="350">
                  <c:v>1.2278199195861815E-3</c:v>
                </c:pt>
                <c:pt idx="351">
                  <c:v>1.2051105499267577E-3</c:v>
                </c:pt>
                <c:pt idx="352">
                  <c:v>1.2278199195861815E-3</c:v>
                </c:pt>
                <c:pt idx="353">
                  <c:v>1.2505292892456053E-3</c:v>
                </c:pt>
                <c:pt idx="354">
                  <c:v>1.2505292892456053E-3</c:v>
                </c:pt>
                <c:pt idx="355">
                  <c:v>1.2278199195861815E-3</c:v>
                </c:pt>
                <c:pt idx="356">
                  <c:v>1.2051105499267577E-3</c:v>
                </c:pt>
                <c:pt idx="357">
                  <c:v>1.2157082557678221E-3</c:v>
                </c:pt>
                <c:pt idx="358">
                  <c:v>1.1808872222900391E-3</c:v>
                </c:pt>
                <c:pt idx="359">
                  <c:v>1.1354684829711914E-3</c:v>
                </c:pt>
                <c:pt idx="360">
                  <c:v>1.1702895164489744E-3</c:v>
                </c:pt>
                <c:pt idx="361">
                  <c:v>1.1929988861083983E-3</c:v>
                </c:pt>
                <c:pt idx="362">
                  <c:v>1.2157082557678221E-3</c:v>
                </c:pt>
                <c:pt idx="363">
                  <c:v>1.2747526168823242E-3</c:v>
                </c:pt>
                <c:pt idx="364">
                  <c:v>1.2853503227233886E-3</c:v>
                </c:pt>
                <c:pt idx="365">
                  <c:v>1.2747526168823242E-3</c:v>
                </c:pt>
                <c:pt idx="366">
                  <c:v>1.2626409530639648E-3</c:v>
                </c:pt>
                <c:pt idx="367">
                  <c:v>1.1929988861083983E-3</c:v>
                </c:pt>
                <c:pt idx="368">
                  <c:v>1.1808872222900391E-3</c:v>
                </c:pt>
                <c:pt idx="369">
                  <c:v>1.2399315834045409E-3</c:v>
                </c:pt>
                <c:pt idx="370">
                  <c:v>1.2626409530639648E-3</c:v>
                </c:pt>
                <c:pt idx="371">
                  <c:v>1.2278199195861815E-3</c:v>
                </c:pt>
                <c:pt idx="372">
                  <c:v>1.2505292892456053E-3</c:v>
                </c:pt>
                <c:pt idx="373">
                  <c:v>1.2747526168823242E-3</c:v>
                </c:pt>
                <c:pt idx="374">
                  <c:v>1.2278199195861815E-3</c:v>
                </c:pt>
                <c:pt idx="375">
                  <c:v>7.9785585403442378E-4</c:v>
                </c:pt>
                <c:pt idx="376">
                  <c:v>7.9785585403442378E-4</c:v>
                </c:pt>
                <c:pt idx="377">
                  <c:v>7.7514648437499996E-4</c:v>
                </c:pt>
                <c:pt idx="378">
                  <c:v>7.7514648437499996E-4</c:v>
                </c:pt>
                <c:pt idx="379">
                  <c:v>7.4032545089721671E-4</c:v>
                </c:pt>
                <c:pt idx="380">
                  <c:v>7.1761608123779288E-4</c:v>
                </c:pt>
                <c:pt idx="381">
                  <c:v>7.4032545089721671E-4</c:v>
                </c:pt>
                <c:pt idx="382">
                  <c:v>7.4032545089721671E-4</c:v>
                </c:pt>
                <c:pt idx="383">
                  <c:v>7.1761608123779288E-4</c:v>
                </c:pt>
                <c:pt idx="384">
                  <c:v>7.5243711471557613E-4</c:v>
                </c:pt>
                <c:pt idx="385">
                  <c:v>7.7514648437499996E-4</c:v>
                </c:pt>
                <c:pt idx="386">
                  <c:v>7.0550441741943357E-4</c:v>
                </c:pt>
                <c:pt idx="387">
                  <c:v>7.0550441741943357E-4</c:v>
                </c:pt>
                <c:pt idx="388">
                  <c:v>7.8725814819335938E-4</c:v>
                </c:pt>
                <c:pt idx="389">
                  <c:v>7.4032545089721671E-4</c:v>
                </c:pt>
                <c:pt idx="390">
                  <c:v>6.9187879562377925E-4</c:v>
                </c:pt>
                <c:pt idx="391">
                  <c:v>7.266998291015625E-4</c:v>
                </c:pt>
                <c:pt idx="392">
                  <c:v>7.6303482055664054E-4</c:v>
                </c:pt>
                <c:pt idx="393">
                  <c:v>8.099675178527832E-4</c:v>
                </c:pt>
                <c:pt idx="394">
                  <c:v>8.3267688751220703E-4</c:v>
                </c:pt>
                <c:pt idx="395">
                  <c:v>5.1777362823486324E-4</c:v>
                </c:pt>
                <c:pt idx="396">
                  <c:v>4.45103645324707E-4</c:v>
                </c:pt>
                <c:pt idx="397">
                  <c:v>4.3601989746093749E-4</c:v>
                </c:pt>
                <c:pt idx="398">
                  <c:v>4.3601989746093749E-4</c:v>
                </c:pt>
                <c:pt idx="399">
                  <c:v>4.45103645324707E-4</c:v>
                </c:pt>
                <c:pt idx="400">
                  <c:v>4.45103645324707E-4</c:v>
                </c:pt>
                <c:pt idx="401">
                  <c:v>4.3601989746093749E-4</c:v>
                </c:pt>
                <c:pt idx="402">
                  <c:v>4.7084093093872068E-4</c:v>
                </c:pt>
                <c:pt idx="403">
                  <c:v>4.9506425857543941E-4</c:v>
                </c:pt>
                <c:pt idx="404">
                  <c:v>4.8295259475708005E-4</c:v>
                </c:pt>
                <c:pt idx="405">
                  <c:v>4.7084093093872068E-4</c:v>
                </c:pt>
                <c:pt idx="406">
                  <c:v>4.7084093093872068E-4</c:v>
                </c:pt>
                <c:pt idx="407">
                  <c:v>4.7084093093872068E-4</c:v>
                </c:pt>
                <c:pt idx="408">
                  <c:v>4.7084093093872068E-4</c:v>
                </c:pt>
                <c:pt idx="409">
                  <c:v>5.1777362823486324E-4</c:v>
                </c:pt>
                <c:pt idx="410">
                  <c:v>5.8741569519042962E-4</c:v>
                </c:pt>
                <c:pt idx="411">
                  <c:v>5.5259466171264648E-4</c:v>
                </c:pt>
                <c:pt idx="412">
                  <c:v>5.2988529205322266E-4</c:v>
                </c:pt>
                <c:pt idx="413">
                  <c:v>5.2988529205322266E-4</c:v>
                </c:pt>
                <c:pt idx="414">
                  <c:v>5.1777362823486324E-4</c:v>
                </c:pt>
                <c:pt idx="415">
                  <c:v>5.1777362823486324E-4</c:v>
                </c:pt>
                <c:pt idx="416">
                  <c:v>5.1777362823486324E-4</c:v>
                </c:pt>
                <c:pt idx="417">
                  <c:v>5.5259466171264648E-4</c:v>
                </c:pt>
                <c:pt idx="418">
                  <c:v>5.5259466171264648E-4</c:v>
                </c:pt>
                <c:pt idx="419">
                  <c:v>4.9506425857543941E-4</c:v>
                </c:pt>
                <c:pt idx="420">
                  <c:v>5.0566196441650393E-4</c:v>
                </c:pt>
                <c:pt idx="421">
                  <c:v>5.4048299789428707E-4</c:v>
                </c:pt>
                <c:pt idx="422">
                  <c:v>4.9506425857543941E-4</c:v>
                </c:pt>
                <c:pt idx="423">
                  <c:v>5.0566196441650393E-4</c:v>
                </c:pt>
                <c:pt idx="424">
                  <c:v>5.5259466171264648E-4</c:v>
                </c:pt>
                <c:pt idx="425">
                  <c:v>8.0542564392089839E-4</c:v>
                </c:pt>
                <c:pt idx="426">
                  <c:v>8.0542564392089839E-4</c:v>
                </c:pt>
                <c:pt idx="427">
                  <c:v>8.2813501358032222E-4</c:v>
                </c:pt>
                <c:pt idx="428">
                  <c:v>8.0542564392089839E-4</c:v>
                </c:pt>
                <c:pt idx="429">
                  <c:v>7.8271627426147457E-4</c:v>
                </c:pt>
                <c:pt idx="430">
                  <c:v>7.3578357696533201E-4</c:v>
                </c:pt>
                <c:pt idx="431">
                  <c:v>7.3578357696533201E-4</c:v>
                </c:pt>
                <c:pt idx="432">
                  <c:v>8.3721876144409173E-4</c:v>
                </c:pt>
                <c:pt idx="433">
                  <c:v>8.6295604705810547E-4</c:v>
                </c:pt>
                <c:pt idx="434">
                  <c:v>8.2813501358032222E-4</c:v>
                </c:pt>
                <c:pt idx="435">
                  <c:v>8.5235834121704095E-4</c:v>
                </c:pt>
                <c:pt idx="436">
                  <c:v>8.2813501358032222E-4</c:v>
                </c:pt>
                <c:pt idx="437">
                  <c:v>7.8271627426147457E-4</c:v>
                </c:pt>
                <c:pt idx="438">
                  <c:v>8.7506771087646478E-4</c:v>
                </c:pt>
                <c:pt idx="439">
                  <c:v>9.6741914749145499E-4</c:v>
                </c:pt>
                <c:pt idx="440">
                  <c:v>9.2200040817260734E-4</c:v>
                </c:pt>
                <c:pt idx="441">
                  <c:v>8.2813501358032222E-4</c:v>
                </c:pt>
                <c:pt idx="442">
                  <c:v>7.9180002212524408E-4</c:v>
                </c:pt>
                <c:pt idx="443">
                  <c:v>8.3721876144409173E-4</c:v>
                </c:pt>
                <c:pt idx="444">
                  <c:v>8.6295604705810547E-4</c:v>
                </c:pt>
                <c:pt idx="445">
                  <c:v>1.4730811119079588E-3</c:v>
                </c:pt>
                <c:pt idx="446">
                  <c:v>1.450371742248535E-3</c:v>
                </c:pt>
                <c:pt idx="447">
                  <c:v>1.4639973640441894E-3</c:v>
                </c:pt>
                <c:pt idx="448">
                  <c:v>1.4639973640441894E-3</c:v>
                </c:pt>
                <c:pt idx="449">
                  <c:v>1.4382600784301758E-3</c:v>
                </c:pt>
                <c:pt idx="450">
                  <c:v>1.450371742248535E-3</c:v>
                </c:pt>
                <c:pt idx="451">
                  <c:v>1.4851927757263182E-3</c:v>
                </c:pt>
                <c:pt idx="452">
                  <c:v>1.4382600784301758E-3</c:v>
                </c:pt>
                <c:pt idx="453">
                  <c:v>1.4382600784301758E-3</c:v>
                </c:pt>
                <c:pt idx="454">
                  <c:v>1.4973044395446776E-3</c:v>
                </c:pt>
                <c:pt idx="455">
                  <c:v>1.4973044395446776E-3</c:v>
                </c:pt>
                <c:pt idx="456">
                  <c:v>1.4730811119079588E-3</c:v>
                </c:pt>
                <c:pt idx="457">
                  <c:v>1.4851927757263182E-3</c:v>
                </c:pt>
                <c:pt idx="458">
                  <c:v>1.4730811119079588E-3</c:v>
                </c:pt>
                <c:pt idx="459">
                  <c:v>1.4851927757263182E-3</c:v>
                </c:pt>
                <c:pt idx="460">
                  <c:v>1.4382600784301758E-3</c:v>
                </c:pt>
                <c:pt idx="461">
                  <c:v>1.3928413391113281E-3</c:v>
                </c:pt>
                <c:pt idx="462">
                  <c:v>1.4973044395446776E-3</c:v>
                </c:pt>
                <c:pt idx="463">
                  <c:v>1.5321254730224609E-3</c:v>
                </c:pt>
                <c:pt idx="464">
                  <c:v>1.4973044395446776E-3</c:v>
                </c:pt>
                <c:pt idx="465">
                  <c:v>1.450371742248535E-3</c:v>
                </c:pt>
                <c:pt idx="466">
                  <c:v>1.4276623725891112E-3</c:v>
                </c:pt>
                <c:pt idx="467">
                  <c:v>1.4730811119079588E-3</c:v>
                </c:pt>
                <c:pt idx="468">
                  <c:v>1.4973044395446776E-3</c:v>
                </c:pt>
                <c:pt idx="469">
                  <c:v>1.5200138092041015E-3</c:v>
                </c:pt>
                <c:pt idx="470">
                  <c:v>1.4973044395446776E-3</c:v>
                </c:pt>
                <c:pt idx="471">
                  <c:v>1.450371742248535E-3</c:v>
                </c:pt>
                <c:pt idx="472">
                  <c:v>1.4973044395446776E-3</c:v>
                </c:pt>
                <c:pt idx="473">
                  <c:v>1.4851927757263182E-3</c:v>
                </c:pt>
                <c:pt idx="474">
                  <c:v>1.415550708770752E-3</c:v>
                </c:pt>
                <c:pt idx="475">
                  <c:v>3.0127763748168942E-4</c:v>
                </c:pt>
                <c:pt idx="476">
                  <c:v>2.6645660400390623E-4</c:v>
                </c:pt>
                <c:pt idx="477">
                  <c:v>2.3163557052612304E-4</c:v>
                </c:pt>
                <c:pt idx="478">
                  <c:v>3.1338930130004878E-4</c:v>
                </c:pt>
                <c:pt idx="479">
                  <c:v>3.5123825073242183E-4</c:v>
                </c:pt>
                <c:pt idx="480">
                  <c:v>2.6645660400390623E-4</c:v>
                </c:pt>
                <c:pt idx="481">
                  <c:v>2.437472343444824E-4</c:v>
                </c:pt>
                <c:pt idx="482">
                  <c:v>2.6645660400390623E-4</c:v>
                </c:pt>
                <c:pt idx="483">
                  <c:v>2.3163557052612304E-4</c:v>
                </c:pt>
                <c:pt idx="484">
                  <c:v>2.3163557052612304E-4</c:v>
                </c:pt>
                <c:pt idx="485">
                  <c:v>2.6645660400390623E-4</c:v>
                </c:pt>
                <c:pt idx="486">
                  <c:v>2.9067993164062496E-4</c:v>
                </c:pt>
                <c:pt idx="487">
                  <c:v>2.7856826782226559E-4</c:v>
                </c:pt>
                <c:pt idx="488">
                  <c:v>3.0127763748168942E-4</c:v>
                </c:pt>
                <c:pt idx="489">
                  <c:v>3.1338930130004878E-4</c:v>
                </c:pt>
                <c:pt idx="490">
                  <c:v>2.9067993164062496E-4</c:v>
                </c:pt>
                <c:pt idx="491">
                  <c:v>3.255009651184082E-4</c:v>
                </c:pt>
                <c:pt idx="492">
                  <c:v>3.1338930130004878E-4</c:v>
                </c:pt>
                <c:pt idx="493">
                  <c:v>2.7856826782226559E-4</c:v>
                </c:pt>
                <c:pt idx="494">
                  <c:v>3.0127763748168942E-4</c:v>
                </c:pt>
                <c:pt idx="495">
                  <c:v>1.7471075057983398E-3</c:v>
                </c:pt>
                <c:pt idx="496">
                  <c:v>1.7259120941162109E-3</c:v>
                </c:pt>
                <c:pt idx="497">
                  <c:v>1.7955541610717772E-3</c:v>
                </c:pt>
                <c:pt idx="498">
                  <c:v>1.8894195556640623E-3</c:v>
                </c:pt>
                <c:pt idx="499">
                  <c:v>1.8076658248901366E-3</c:v>
                </c:pt>
                <c:pt idx="500">
                  <c:v>1.7259120941162109E-3</c:v>
                </c:pt>
                <c:pt idx="501">
                  <c:v>1.7259120941162109E-3</c:v>
                </c:pt>
                <c:pt idx="502">
                  <c:v>1.7259120941162109E-3</c:v>
                </c:pt>
                <c:pt idx="503">
                  <c:v>1.7955541610717772E-3</c:v>
                </c:pt>
                <c:pt idx="504">
                  <c:v>1.8288612365722655E-3</c:v>
                </c:pt>
                <c:pt idx="505">
                  <c:v>1.7122864723205565E-3</c:v>
                </c:pt>
                <c:pt idx="506">
                  <c:v>1.6804933547973633E-3</c:v>
                </c:pt>
                <c:pt idx="507">
                  <c:v>1.7365097999572753E-3</c:v>
                </c:pt>
                <c:pt idx="508">
                  <c:v>1.7122864723205565E-3</c:v>
                </c:pt>
                <c:pt idx="509">
                  <c:v>1.7259120941162109E-3</c:v>
                </c:pt>
                <c:pt idx="510">
                  <c:v>1.781928539276123E-3</c:v>
                </c:pt>
                <c:pt idx="511">
                  <c:v>1.7471075057983398E-3</c:v>
                </c:pt>
                <c:pt idx="512">
                  <c:v>1.6804933547973633E-3</c:v>
                </c:pt>
                <c:pt idx="513">
                  <c:v>1.7122864723205565E-3</c:v>
                </c:pt>
                <c:pt idx="514">
                  <c:v>1.7728447914123534E-3</c:v>
                </c:pt>
                <c:pt idx="515">
                  <c:v>1.760733127593994E-3</c:v>
                </c:pt>
                <c:pt idx="516">
                  <c:v>1.760733127593994E-3</c:v>
                </c:pt>
                <c:pt idx="517">
                  <c:v>1.8197774887084961E-3</c:v>
                </c:pt>
                <c:pt idx="518">
                  <c:v>1.8288612365722655E-3</c:v>
                </c:pt>
                <c:pt idx="519">
                  <c:v>1.7955541610717772E-3</c:v>
                </c:pt>
                <c:pt idx="520">
                  <c:v>1.760733127593994E-3</c:v>
                </c:pt>
                <c:pt idx="521">
                  <c:v>1.7365097999572753E-3</c:v>
                </c:pt>
                <c:pt idx="522">
                  <c:v>1.7016887664794921E-3</c:v>
                </c:pt>
                <c:pt idx="523">
                  <c:v>1.7122864723205565E-3</c:v>
                </c:pt>
                <c:pt idx="524">
                  <c:v>1.7471075057983398E-3</c:v>
                </c:pt>
                <c:pt idx="525">
                  <c:v>1.0279774665832519E-3</c:v>
                </c:pt>
                <c:pt idx="526">
                  <c:v>1.0400891304016113E-3</c:v>
                </c:pt>
                <c:pt idx="527">
                  <c:v>9.8104476928710942E-4</c:v>
                </c:pt>
                <c:pt idx="528">
                  <c:v>9.3259811401367185E-4</c:v>
                </c:pt>
                <c:pt idx="529">
                  <c:v>9.0080499649047852E-4</c:v>
                </c:pt>
                <c:pt idx="530">
                  <c:v>9.2200040817260734E-4</c:v>
                </c:pt>
                <c:pt idx="531">
                  <c:v>1.005268096923828E-3</c:v>
                </c:pt>
                <c:pt idx="532">
                  <c:v>1.0158658027648924E-3</c:v>
                </c:pt>
                <c:pt idx="533">
                  <c:v>9.9315643310546862E-4</c:v>
                </c:pt>
                <c:pt idx="534">
                  <c:v>9.6741914749145499E-4</c:v>
                </c:pt>
                <c:pt idx="535">
                  <c:v>9.3259811401367185E-4</c:v>
                </c:pt>
                <c:pt idx="536">
                  <c:v>9.1140270233154293E-4</c:v>
                </c:pt>
                <c:pt idx="537">
                  <c:v>9.2200040817260734E-4</c:v>
                </c:pt>
                <c:pt idx="538">
                  <c:v>9.3259811401367185E-4</c:v>
                </c:pt>
                <c:pt idx="539">
                  <c:v>9.5833539962768548E-4</c:v>
                </c:pt>
                <c:pt idx="540">
                  <c:v>9.5833539962768548E-4</c:v>
                </c:pt>
                <c:pt idx="541">
                  <c:v>9.4622373580932617E-4</c:v>
                </c:pt>
                <c:pt idx="542">
                  <c:v>9.8104476928710942E-4</c:v>
                </c:pt>
                <c:pt idx="543">
                  <c:v>1.005268096923828E-3</c:v>
                </c:pt>
                <c:pt idx="544">
                  <c:v>9.8104476928710942E-4</c:v>
                </c:pt>
                <c:pt idx="545">
                  <c:v>1.4079809188842773E-3</c:v>
                </c:pt>
                <c:pt idx="546">
                  <c:v>1.3988971710205077E-3</c:v>
                </c:pt>
                <c:pt idx="547">
                  <c:v>1.3413667678833007E-3</c:v>
                </c:pt>
                <c:pt idx="548">
                  <c:v>1.3625621795654297E-3</c:v>
                </c:pt>
                <c:pt idx="549">
                  <c:v>1.433718204498291E-3</c:v>
                </c:pt>
                <c:pt idx="550">
                  <c:v>1.4079809188842773E-3</c:v>
                </c:pt>
                <c:pt idx="551">
                  <c:v>1.3413667678833007E-3</c:v>
                </c:pt>
                <c:pt idx="552">
                  <c:v>1.315629482269287E-3</c:v>
                </c:pt>
                <c:pt idx="553">
                  <c:v>1.315629482269287E-3</c:v>
                </c:pt>
                <c:pt idx="554">
                  <c:v>1.3277411460876464E-3</c:v>
                </c:pt>
                <c:pt idx="555">
                  <c:v>1.3413667678833007E-3</c:v>
                </c:pt>
                <c:pt idx="556">
                  <c:v>1.3413667678833007E-3</c:v>
                </c:pt>
                <c:pt idx="557">
                  <c:v>1.3413667678833007E-3</c:v>
                </c:pt>
                <c:pt idx="558">
                  <c:v>1.3625621795654297E-3</c:v>
                </c:pt>
                <c:pt idx="559">
                  <c:v>1.3625621795654297E-3</c:v>
                </c:pt>
                <c:pt idx="560">
                  <c:v>1.3882994651794433E-3</c:v>
                </c:pt>
                <c:pt idx="561">
                  <c:v>1.4579415321350096E-3</c:v>
                </c:pt>
                <c:pt idx="562">
                  <c:v>1.4458298683166504E-3</c:v>
                </c:pt>
                <c:pt idx="563">
                  <c:v>1.4079809188842773E-3</c:v>
                </c:pt>
                <c:pt idx="564">
                  <c:v>1.4458298683166504E-3</c:v>
                </c:pt>
                <c:pt idx="565">
                  <c:v>1.4806509017944334E-3</c:v>
                </c:pt>
                <c:pt idx="566">
                  <c:v>1.4806509017944334E-3</c:v>
                </c:pt>
                <c:pt idx="567">
                  <c:v>1.4927625656127928E-3</c:v>
                </c:pt>
                <c:pt idx="568">
                  <c:v>1.4927625656127928E-3</c:v>
                </c:pt>
                <c:pt idx="569">
                  <c:v>1.4927625656127928E-3</c:v>
                </c:pt>
                <c:pt idx="570">
                  <c:v>1.4685392379760742E-3</c:v>
                </c:pt>
                <c:pt idx="571">
                  <c:v>1.433718204498291E-3</c:v>
                </c:pt>
                <c:pt idx="572">
                  <c:v>1.3988971710205077E-3</c:v>
                </c:pt>
                <c:pt idx="573">
                  <c:v>1.3731598854064941E-3</c:v>
                </c:pt>
                <c:pt idx="574">
                  <c:v>1.3988971710205077E-3</c:v>
                </c:pt>
                <c:pt idx="575">
                  <c:v>1.4367461204528808E-3</c:v>
                </c:pt>
                <c:pt idx="576">
                  <c:v>1.2005686759948729E-3</c:v>
                </c:pt>
                <c:pt idx="577">
                  <c:v>1.3413667678833007E-3</c:v>
                </c:pt>
                <c:pt idx="578">
                  <c:v>9.0686082839965812E-4</c:v>
                </c:pt>
                <c:pt idx="579">
                  <c:v>1.816749572753906E-5</c:v>
                </c:pt>
                <c:pt idx="580">
                  <c:v>4.84466552734375E-4</c:v>
                </c:pt>
                <c:pt idx="581">
                  <c:v>-9.778654575347899E-3</c:v>
                </c:pt>
                <c:pt idx="582">
                  <c:v>-4.157631397247314E-2</c:v>
                </c:pt>
                <c:pt idx="583">
                  <c:v>-7.9431319236755366E-2</c:v>
                </c:pt>
                <c:pt idx="584">
                  <c:v>-0.11033725738525391</c:v>
                </c:pt>
                <c:pt idx="585">
                  <c:v>-0.14026063680648804</c:v>
                </c:pt>
                <c:pt idx="586">
                  <c:v>-0.17763723134994505</c:v>
                </c:pt>
                <c:pt idx="587">
                  <c:v>-0.21857465505599974</c:v>
                </c:pt>
                <c:pt idx="588">
                  <c:v>-0.24966983795166015</c:v>
                </c:pt>
                <c:pt idx="589">
                  <c:v>-0.27123768329620362</c:v>
                </c:pt>
                <c:pt idx="590">
                  <c:v>-0.28676332235336305</c:v>
                </c:pt>
                <c:pt idx="591">
                  <c:v>-0.29489327669143678</c:v>
                </c:pt>
                <c:pt idx="592">
                  <c:v>-0.30370299816131591</c:v>
                </c:pt>
                <c:pt idx="593">
                  <c:v>-0.31420381069183345</c:v>
                </c:pt>
                <c:pt idx="594">
                  <c:v>-0.31836265325546265</c:v>
                </c:pt>
                <c:pt idx="595">
                  <c:v>-0.31938608884811398</c:v>
                </c:pt>
                <c:pt idx="596">
                  <c:v>-0.31949206590652462</c:v>
                </c:pt>
                <c:pt idx="597">
                  <c:v>-0.31950114965438842</c:v>
                </c:pt>
                <c:pt idx="598">
                  <c:v>-0.31931341886520381</c:v>
                </c:pt>
                <c:pt idx="599">
                  <c:v>-0.3192664861679077</c:v>
                </c:pt>
                <c:pt idx="600">
                  <c:v>-0.31906967163085936</c:v>
                </c:pt>
                <c:pt idx="601">
                  <c:v>-0.31877444982528685</c:v>
                </c:pt>
                <c:pt idx="602">
                  <c:v>-0.3183989882469177</c:v>
                </c:pt>
                <c:pt idx="603">
                  <c:v>-0.31800233125686644</c:v>
                </c:pt>
                <c:pt idx="604">
                  <c:v>-0.31806288957595824</c:v>
                </c:pt>
                <c:pt idx="605">
                  <c:v>-0.31776766777038573</c:v>
                </c:pt>
                <c:pt idx="606">
                  <c:v>-0.31701825857162474</c:v>
                </c:pt>
                <c:pt idx="607">
                  <c:v>-0.3184247255325317</c:v>
                </c:pt>
                <c:pt idx="608">
                  <c:v>-0.31771013736724851</c:v>
                </c:pt>
                <c:pt idx="609">
                  <c:v>-0.3183989882469177</c:v>
                </c:pt>
                <c:pt idx="610">
                  <c:v>-0.34615589380264278</c:v>
                </c:pt>
                <c:pt idx="611">
                  <c:v>-0.39919286966323853</c:v>
                </c:pt>
                <c:pt idx="612">
                  <c:v>-0.44902025461196898</c:v>
                </c:pt>
                <c:pt idx="613">
                  <c:v>-0.49541398286819455</c:v>
                </c:pt>
                <c:pt idx="614">
                  <c:v>-0.54452526569366455</c:v>
                </c:pt>
                <c:pt idx="615">
                  <c:v>-0.59634350538253778</c:v>
                </c:pt>
                <c:pt idx="616">
                  <c:v>-0.66042934656143182</c:v>
                </c:pt>
                <c:pt idx="617">
                  <c:v>-0.739371657371521</c:v>
                </c:pt>
                <c:pt idx="618">
                  <c:v>-0.83644664287567139</c:v>
                </c:pt>
                <c:pt idx="619">
                  <c:v>-0.96019908189773551</c:v>
                </c:pt>
                <c:pt idx="620">
                  <c:v>-1.106878900527954</c:v>
                </c:pt>
                <c:pt idx="621">
                  <c:v>-1.2513559103012084</c:v>
                </c:pt>
                <c:pt idx="622">
                  <c:v>-1.3685741066932677</c:v>
                </c:pt>
                <c:pt idx="623">
                  <c:v>-1.4726435780525207</c:v>
                </c:pt>
                <c:pt idx="624">
                  <c:v>-1.5940297007560729</c:v>
                </c:pt>
                <c:pt idx="625">
                  <c:v>-1.7274442195892332</c:v>
                </c:pt>
                <c:pt idx="626">
                  <c:v>-1.841743505001068</c:v>
                </c:pt>
                <c:pt idx="627">
                  <c:v>-1.9214927554130554</c:v>
                </c:pt>
                <c:pt idx="628">
                  <c:v>-1.9726569652557373</c:v>
                </c:pt>
                <c:pt idx="629">
                  <c:v>-2.0018642425537108</c:v>
                </c:pt>
                <c:pt idx="630">
                  <c:v>-2.0139668226242065</c:v>
                </c:pt>
                <c:pt idx="631">
                  <c:v>-2.0155261993408202</c:v>
                </c:pt>
                <c:pt idx="632">
                  <c:v>-2.0144240379333493</c:v>
                </c:pt>
                <c:pt idx="633">
                  <c:v>-2.0141076207160951</c:v>
                </c:pt>
                <c:pt idx="634">
                  <c:v>-2.0124316692352293</c:v>
                </c:pt>
                <c:pt idx="635">
                  <c:v>-2.0082849383354184</c:v>
                </c:pt>
                <c:pt idx="636">
                  <c:v>-2.0017824888229367</c:v>
                </c:pt>
                <c:pt idx="637">
                  <c:v>-1.9901250123977661</c:v>
                </c:pt>
                <c:pt idx="638">
                  <c:v>-1.9711233258247374</c:v>
                </c:pt>
                <c:pt idx="639">
                  <c:v>-1.9445155143737791</c:v>
                </c:pt>
                <c:pt idx="640">
                  <c:v>-1.9100124120712278</c:v>
                </c:pt>
                <c:pt idx="641">
                  <c:v>-1.8784509301185608</c:v>
                </c:pt>
                <c:pt idx="642">
                  <c:v>-1.8628556489944457</c:v>
                </c:pt>
                <c:pt idx="643">
                  <c:v>-1.8588133811950682</c:v>
                </c:pt>
                <c:pt idx="644">
                  <c:v>-1.8578187108039854</c:v>
                </c:pt>
                <c:pt idx="645">
                  <c:v>-1.8576446056365965</c:v>
                </c:pt>
                <c:pt idx="646">
                  <c:v>-1.857759666442871</c:v>
                </c:pt>
                <c:pt idx="647">
                  <c:v>-1.857574963569641</c:v>
                </c:pt>
                <c:pt idx="648">
                  <c:v>-1.8576097846031188</c:v>
                </c:pt>
                <c:pt idx="649">
                  <c:v>-1.8576324939727782</c:v>
                </c:pt>
                <c:pt idx="650">
                  <c:v>-1.8576097846031188</c:v>
                </c:pt>
                <c:pt idx="651">
                  <c:v>-1.8575976729393004</c:v>
                </c:pt>
                <c:pt idx="652">
                  <c:v>-1.8576097846031188</c:v>
                </c:pt>
                <c:pt idx="653">
                  <c:v>-1.8575840473175047</c:v>
                </c:pt>
                <c:pt idx="654">
                  <c:v>-1.857528030872345</c:v>
                </c:pt>
                <c:pt idx="655">
                  <c:v>-1.8575371146202087</c:v>
                </c:pt>
                <c:pt idx="656">
                  <c:v>-1.8576324939727782</c:v>
                </c:pt>
                <c:pt idx="657">
                  <c:v>-1.8576900243759153</c:v>
                </c:pt>
                <c:pt idx="658">
                  <c:v>-1.8574916958808898</c:v>
                </c:pt>
                <c:pt idx="659">
                  <c:v>-1.8578550457954406</c:v>
                </c:pt>
                <c:pt idx="660">
                  <c:v>-1.8579943299293518</c:v>
                </c:pt>
                <c:pt idx="661">
                  <c:v>-1.8567528843879699</c:v>
                </c:pt>
                <c:pt idx="662">
                  <c:v>-1.8587331414222716</c:v>
                </c:pt>
                <c:pt idx="663">
                  <c:v>-1.85435174703598</c:v>
                </c:pt>
                <c:pt idx="664">
                  <c:v>-1.8214171051979064</c:v>
                </c:pt>
                <c:pt idx="665">
                  <c:v>-1.7678169369697569</c:v>
                </c:pt>
                <c:pt idx="666">
                  <c:v>-1.7124938845634459</c:v>
                </c:pt>
                <c:pt idx="667">
                  <c:v>-1.6528939008712769</c:v>
                </c:pt>
                <c:pt idx="668">
                  <c:v>-1.589908707141876</c:v>
                </c:pt>
                <c:pt idx="669">
                  <c:v>-1.5335667610168455</c:v>
                </c:pt>
                <c:pt idx="670">
                  <c:v>-1.4833048701286315</c:v>
                </c:pt>
                <c:pt idx="671">
                  <c:v>-1.4193931341171264</c:v>
                </c:pt>
                <c:pt idx="672">
                  <c:v>-1.3296366214752195</c:v>
                </c:pt>
                <c:pt idx="673">
                  <c:v>-1.224018371105194</c:v>
                </c:pt>
                <c:pt idx="674">
                  <c:v>-1.1001448154449462</c:v>
                </c:pt>
                <c:pt idx="675">
                  <c:v>-0.9708709716796875</c:v>
                </c:pt>
                <c:pt idx="676">
                  <c:v>-0.88963198661804199</c:v>
                </c:pt>
                <c:pt idx="677">
                  <c:v>-0.86649113893508911</c:v>
                </c:pt>
                <c:pt idx="678">
                  <c:v>-0.86434737443923948</c:v>
                </c:pt>
                <c:pt idx="679">
                  <c:v>-0.8639840245246887</c:v>
                </c:pt>
                <c:pt idx="680">
                  <c:v>-0.86385533809661863</c:v>
                </c:pt>
                <c:pt idx="681">
                  <c:v>-0.86358282566070554</c:v>
                </c:pt>
                <c:pt idx="682">
                  <c:v>-0.8637009143829345</c:v>
                </c:pt>
                <c:pt idx="683">
                  <c:v>-0.86364338397979734</c:v>
                </c:pt>
                <c:pt idx="684">
                  <c:v>-0.86336330175399778</c:v>
                </c:pt>
                <c:pt idx="685">
                  <c:v>-0.86337389945983878</c:v>
                </c:pt>
                <c:pt idx="686">
                  <c:v>-0.86344354152679437</c:v>
                </c:pt>
                <c:pt idx="687">
                  <c:v>-0.86335119009017935</c:v>
                </c:pt>
                <c:pt idx="688">
                  <c:v>-0.86332848072051993</c:v>
                </c:pt>
                <c:pt idx="689">
                  <c:v>-0.86333907842636104</c:v>
                </c:pt>
                <c:pt idx="690">
                  <c:v>-0.8632331013679504</c:v>
                </c:pt>
                <c:pt idx="691">
                  <c:v>-0.86320887804031365</c:v>
                </c:pt>
                <c:pt idx="692">
                  <c:v>-0.86329365968704219</c:v>
                </c:pt>
                <c:pt idx="693">
                  <c:v>-0.86326792240142813</c:v>
                </c:pt>
                <c:pt idx="694">
                  <c:v>-0.86320887804031365</c:v>
                </c:pt>
                <c:pt idx="695">
                  <c:v>-0.86535567045211792</c:v>
                </c:pt>
                <c:pt idx="696">
                  <c:v>-0.8653329610824585</c:v>
                </c:pt>
                <c:pt idx="697">
                  <c:v>-0.86529814004898065</c:v>
                </c:pt>
                <c:pt idx="698">
                  <c:v>-0.86531025171279907</c:v>
                </c:pt>
                <c:pt idx="699">
                  <c:v>-0.86534507274627681</c:v>
                </c:pt>
                <c:pt idx="700">
                  <c:v>-0.86531025171279907</c:v>
                </c:pt>
                <c:pt idx="701">
                  <c:v>-0.86529814004898065</c:v>
                </c:pt>
                <c:pt idx="702">
                  <c:v>-0.86531933546066275</c:v>
                </c:pt>
                <c:pt idx="703">
                  <c:v>-0.86531025171279907</c:v>
                </c:pt>
                <c:pt idx="704">
                  <c:v>-0.86523758172988885</c:v>
                </c:pt>
                <c:pt idx="705">
                  <c:v>-0.86519064903259268</c:v>
                </c:pt>
                <c:pt idx="706">
                  <c:v>-0.86523758172988885</c:v>
                </c:pt>
                <c:pt idx="707">
                  <c:v>-0.86523758172988885</c:v>
                </c:pt>
                <c:pt idx="708">
                  <c:v>-0.86518005132675169</c:v>
                </c:pt>
                <c:pt idx="709">
                  <c:v>-0.86516793966293326</c:v>
                </c:pt>
                <c:pt idx="710">
                  <c:v>-0.86520276069641111</c:v>
                </c:pt>
                <c:pt idx="711">
                  <c:v>-0.86518005132675169</c:v>
                </c:pt>
                <c:pt idx="712">
                  <c:v>-0.8651104092597961</c:v>
                </c:pt>
                <c:pt idx="713">
                  <c:v>-0.86508618593215936</c:v>
                </c:pt>
                <c:pt idx="714">
                  <c:v>-0.86507558822631836</c:v>
                </c:pt>
                <c:pt idx="715">
                  <c:v>-0.86504076719284051</c:v>
                </c:pt>
                <c:pt idx="716">
                  <c:v>-0.86506347656249993</c:v>
                </c:pt>
                <c:pt idx="717">
                  <c:v>-0.86507558822631836</c:v>
                </c:pt>
                <c:pt idx="718">
                  <c:v>-0.86502865552902219</c:v>
                </c:pt>
                <c:pt idx="719">
                  <c:v>-0.86499383449554434</c:v>
                </c:pt>
                <c:pt idx="720">
                  <c:v>-0.86491056680679312</c:v>
                </c:pt>
                <c:pt idx="721">
                  <c:v>-0.86484092473983765</c:v>
                </c:pt>
                <c:pt idx="722">
                  <c:v>-0.86444426774978633</c:v>
                </c:pt>
                <c:pt idx="723">
                  <c:v>-0.86410362720489498</c:v>
                </c:pt>
                <c:pt idx="724">
                  <c:v>-0.86553280353546136</c:v>
                </c:pt>
                <c:pt idx="725">
                  <c:v>-0.86437613964080806</c:v>
                </c:pt>
                <c:pt idx="726">
                  <c:v>-0.86623830795288081</c:v>
                </c:pt>
                <c:pt idx="727">
                  <c:v>-0.88253606557846065</c:v>
                </c:pt>
                <c:pt idx="728">
                  <c:v>-0.90242947340011592</c:v>
                </c:pt>
                <c:pt idx="729">
                  <c:v>-0.90600392818450926</c:v>
                </c:pt>
                <c:pt idx="730">
                  <c:v>-0.90342565774917594</c:v>
                </c:pt>
                <c:pt idx="731">
                  <c:v>-0.90497140884399407</c:v>
                </c:pt>
                <c:pt idx="732">
                  <c:v>-0.90555579662322994</c:v>
                </c:pt>
                <c:pt idx="733">
                  <c:v>-0.90495929718017576</c:v>
                </c:pt>
                <c:pt idx="734">
                  <c:v>-0.90503196716308587</c:v>
                </c:pt>
                <c:pt idx="735">
                  <c:v>-0.90511220693588257</c:v>
                </c:pt>
                <c:pt idx="736">
                  <c:v>-0.90505164861679077</c:v>
                </c:pt>
                <c:pt idx="737">
                  <c:v>-0.90505164861679077</c:v>
                </c:pt>
                <c:pt idx="738">
                  <c:v>-0.90504256486892698</c:v>
                </c:pt>
                <c:pt idx="739">
                  <c:v>-0.90500622987747192</c:v>
                </c:pt>
                <c:pt idx="740">
                  <c:v>-0.90500622987747192</c:v>
                </c:pt>
                <c:pt idx="741">
                  <c:v>-0.90501682758331292</c:v>
                </c:pt>
                <c:pt idx="742">
                  <c:v>-0.90504256486892698</c:v>
                </c:pt>
                <c:pt idx="743">
                  <c:v>-0.90505164861679077</c:v>
                </c:pt>
                <c:pt idx="744">
                  <c:v>-0.90501682758331292</c:v>
                </c:pt>
                <c:pt idx="745">
                  <c:v>-0.9040100455284118</c:v>
                </c:pt>
                <c:pt idx="746">
                  <c:v>-0.90405697822570796</c:v>
                </c:pt>
                <c:pt idx="747">
                  <c:v>-0.90405697822570796</c:v>
                </c:pt>
                <c:pt idx="748">
                  <c:v>-0.90398733615875237</c:v>
                </c:pt>
                <c:pt idx="749">
                  <c:v>-0.9040100455284118</c:v>
                </c:pt>
                <c:pt idx="750">
                  <c:v>-0.90408271551132202</c:v>
                </c:pt>
                <c:pt idx="751">
                  <c:v>-0.90402215719223022</c:v>
                </c:pt>
                <c:pt idx="752">
                  <c:v>-0.90399793386459348</c:v>
                </c:pt>
                <c:pt idx="753">
                  <c:v>-0.90406757593154907</c:v>
                </c:pt>
                <c:pt idx="754">
                  <c:v>-0.90404789447784417</c:v>
                </c:pt>
                <c:pt idx="755">
                  <c:v>-0.90399793386459348</c:v>
                </c:pt>
                <c:pt idx="756">
                  <c:v>-0.90403275489807122</c:v>
                </c:pt>
                <c:pt idx="757">
                  <c:v>-0.90408271551132202</c:v>
                </c:pt>
                <c:pt idx="758">
                  <c:v>-0.90405697822570796</c:v>
                </c:pt>
                <c:pt idx="759">
                  <c:v>-0.90408271551132202</c:v>
                </c:pt>
                <c:pt idx="760">
                  <c:v>-0.90408271551132202</c:v>
                </c:pt>
                <c:pt idx="761">
                  <c:v>-0.90402215719223022</c:v>
                </c:pt>
                <c:pt idx="762">
                  <c:v>-0.90405697822570796</c:v>
                </c:pt>
                <c:pt idx="763">
                  <c:v>-0.90409331321716302</c:v>
                </c:pt>
                <c:pt idx="764">
                  <c:v>-0.90408271551132202</c:v>
                </c:pt>
                <c:pt idx="765">
                  <c:v>-0.90406757593154907</c:v>
                </c:pt>
                <c:pt idx="766">
                  <c:v>-0.90405697822570796</c:v>
                </c:pt>
                <c:pt idx="767">
                  <c:v>-0.90403275489807122</c:v>
                </c:pt>
                <c:pt idx="768">
                  <c:v>-0.90405697822570796</c:v>
                </c:pt>
                <c:pt idx="769">
                  <c:v>-0.90409331321716302</c:v>
                </c:pt>
                <c:pt idx="770">
                  <c:v>-0.90405697822570796</c:v>
                </c:pt>
                <c:pt idx="771">
                  <c:v>-0.90402215719223022</c:v>
                </c:pt>
                <c:pt idx="772">
                  <c:v>-0.90405697822570796</c:v>
                </c:pt>
                <c:pt idx="773">
                  <c:v>-0.90405697822570796</c:v>
                </c:pt>
                <c:pt idx="774">
                  <c:v>-0.90403275489807122</c:v>
                </c:pt>
                <c:pt idx="775">
                  <c:v>-0.90469738245010367</c:v>
                </c:pt>
                <c:pt idx="776">
                  <c:v>-0.90472009181976309</c:v>
                </c:pt>
                <c:pt idx="777">
                  <c:v>-0.90473220348358152</c:v>
                </c:pt>
                <c:pt idx="778">
                  <c:v>-0.90475794076919547</c:v>
                </c:pt>
                <c:pt idx="779">
                  <c:v>-0.90478065013885489</c:v>
                </c:pt>
                <c:pt idx="780">
                  <c:v>-0.90475794076919547</c:v>
                </c:pt>
                <c:pt idx="781">
                  <c:v>-0.90471100807189941</c:v>
                </c:pt>
                <c:pt idx="782">
                  <c:v>-0.90469738245010367</c:v>
                </c:pt>
                <c:pt idx="783">
                  <c:v>-0.90471100807189941</c:v>
                </c:pt>
                <c:pt idx="784">
                  <c:v>-0.90475794076919547</c:v>
                </c:pt>
                <c:pt idx="785">
                  <c:v>-0.90475794076919547</c:v>
                </c:pt>
                <c:pt idx="786">
                  <c:v>-0.90473220348358152</c:v>
                </c:pt>
                <c:pt idx="787">
                  <c:v>-0.90472009181976309</c:v>
                </c:pt>
                <c:pt idx="788">
                  <c:v>-0.90476702451705926</c:v>
                </c:pt>
                <c:pt idx="789">
                  <c:v>-0.90476702451705926</c:v>
                </c:pt>
                <c:pt idx="790">
                  <c:v>-0.90473220348358152</c:v>
                </c:pt>
                <c:pt idx="791">
                  <c:v>-0.90471100807189941</c:v>
                </c:pt>
                <c:pt idx="792">
                  <c:v>-0.90465044975280762</c:v>
                </c:pt>
                <c:pt idx="793">
                  <c:v>-0.90468527078628536</c:v>
                </c:pt>
                <c:pt idx="794">
                  <c:v>-0.90475794076919547</c:v>
                </c:pt>
                <c:pt idx="795">
                  <c:v>-0.9050758719444274</c:v>
                </c:pt>
                <c:pt idx="796">
                  <c:v>-0.90506376028060909</c:v>
                </c:pt>
                <c:pt idx="797">
                  <c:v>-0.90504105091094966</c:v>
                </c:pt>
                <c:pt idx="798">
                  <c:v>-0.90498200654983518</c:v>
                </c:pt>
                <c:pt idx="799">
                  <c:v>-0.90505164861679077</c:v>
                </c:pt>
                <c:pt idx="800">
                  <c:v>-0.9050758719444274</c:v>
                </c:pt>
                <c:pt idx="801">
                  <c:v>-0.90501682758331292</c:v>
                </c:pt>
                <c:pt idx="802">
                  <c:v>-0.90502893924713135</c:v>
                </c:pt>
                <c:pt idx="803">
                  <c:v>-0.90506376028060909</c:v>
                </c:pt>
                <c:pt idx="804">
                  <c:v>-0.90505164861679077</c:v>
                </c:pt>
                <c:pt idx="805">
                  <c:v>-0.9050758719444274</c:v>
                </c:pt>
                <c:pt idx="806">
                  <c:v>-0.90510160923004146</c:v>
                </c:pt>
                <c:pt idx="807">
                  <c:v>-0.90505164861679077</c:v>
                </c:pt>
                <c:pt idx="808">
                  <c:v>-0.90502893924713135</c:v>
                </c:pt>
                <c:pt idx="809">
                  <c:v>-0.90502893924713135</c:v>
                </c:pt>
                <c:pt idx="810">
                  <c:v>-0.90502893924713135</c:v>
                </c:pt>
                <c:pt idx="811">
                  <c:v>-0.90501682758331292</c:v>
                </c:pt>
                <c:pt idx="812">
                  <c:v>-0.90502893924713135</c:v>
                </c:pt>
                <c:pt idx="813">
                  <c:v>-0.90505164861679077</c:v>
                </c:pt>
                <c:pt idx="814">
                  <c:v>-0.90501682758331292</c:v>
                </c:pt>
                <c:pt idx="815">
                  <c:v>-0.90502893924713135</c:v>
                </c:pt>
                <c:pt idx="816">
                  <c:v>-0.90508646965026851</c:v>
                </c:pt>
                <c:pt idx="817">
                  <c:v>-0.9050758719444274</c:v>
                </c:pt>
                <c:pt idx="818">
                  <c:v>-0.90504105091094966</c:v>
                </c:pt>
                <c:pt idx="819">
                  <c:v>-0.90504105091094966</c:v>
                </c:pt>
                <c:pt idx="820">
                  <c:v>-0.9050758719444274</c:v>
                </c:pt>
                <c:pt idx="821">
                  <c:v>-0.90511069297790525</c:v>
                </c:pt>
                <c:pt idx="822">
                  <c:v>-0.90511069297790525</c:v>
                </c:pt>
                <c:pt idx="823">
                  <c:v>-0.90511069297790525</c:v>
                </c:pt>
                <c:pt idx="824">
                  <c:v>-0.9050758719444274</c:v>
                </c:pt>
                <c:pt idx="825">
                  <c:v>-0.90586464405059808</c:v>
                </c:pt>
                <c:pt idx="826">
                  <c:v>-0.90585556030273429</c:v>
                </c:pt>
                <c:pt idx="827">
                  <c:v>-0.90585556030273429</c:v>
                </c:pt>
                <c:pt idx="828">
                  <c:v>-0.90586464405059808</c:v>
                </c:pt>
                <c:pt idx="829">
                  <c:v>-0.90585556030273429</c:v>
                </c:pt>
                <c:pt idx="830">
                  <c:v>-0.90582982301712034</c:v>
                </c:pt>
                <c:pt idx="831">
                  <c:v>-0.90584344863891597</c:v>
                </c:pt>
                <c:pt idx="832">
                  <c:v>-0.90587826967239371</c:v>
                </c:pt>
                <c:pt idx="833">
                  <c:v>-0.90590097904205313</c:v>
                </c:pt>
                <c:pt idx="834">
                  <c:v>-0.90586464405059808</c:v>
                </c:pt>
                <c:pt idx="835">
                  <c:v>-0.90581771135330191</c:v>
                </c:pt>
                <c:pt idx="836">
                  <c:v>-0.90584344863891597</c:v>
                </c:pt>
                <c:pt idx="837">
                  <c:v>-0.90581771135330191</c:v>
                </c:pt>
                <c:pt idx="838">
                  <c:v>-0.90579651594161981</c:v>
                </c:pt>
                <c:pt idx="839">
                  <c:v>-0.90587826967239371</c:v>
                </c:pt>
                <c:pt idx="840">
                  <c:v>-0.90587826967239371</c:v>
                </c:pt>
                <c:pt idx="841">
                  <c:v>-0.90581771135330191</c:v>
                </c:pt>
                <c:pt idx="842">
                  <c:v>-0.90587826967239371</c:v>
                </c:pt>
                <c:pt idx="843">
                  <c:v>-0.90586464405059808</c:v>
                </c:pt>
                <c:pt idx="844">
                  <c:v>-0.90578289031982417</c:v>
                </c:pt>
                <c:pt idx="845">
                  <c:v>-0.90483363866806021</c:v>
                </c:pt>
                <c:pt idx="846">
                  <c:v>-0.9048820853233337</c:v>
                </c:pt>
                <c:pt idx="847">
                  <c:v>-0.90483363866806021</c:v>
                </c:pt>
                <c:pt idx="848">
                  <c:v>-0.90479881763458248</c:v>
                </c:pt>
                <c:pt idx="849">
                  <c:v>-0.90485786199569695</c:v>
                </c:pt>
                <c:pt idx="850">
                  <c:v>-0.90491690635681143</c:v>
                </c:pt>
                <c:pt idx="851">
                  <c:v>-0.90484575033187864</c:v>
                </c:pt>
                <c:pt idx="852">
                  <c:v>-0.90478821992874137</c:v>
                </c:pt>
                <c:pt idx="853">
                  <c:v>-0.90482304096221922</c:v>
                </c:pt>
                <c:pt idx="854">
                  <c:v>-0.90484575033187864</c:v>
                </c:pt>
                <c:pt idx="855">
                  <c:v>-0.90485786199569695</c:v>
                </c:pt>
                <c:pt idx="856">
                  <c:v>-0.9048820853233337</c:v>
                </c:pt>
                <c:pt idx="857">
                  <c:v>-0.90484575033187864</c:v>
                </c:pt>
                <c:pt idx="858">
                  <c:v>-0.90484575033187864</c:v>
                </c:pt>
                <c:pt idx="859">
                  <c:v>-0.90491690635681143</c:v>
                </c:pt>
                <c:pt idx="860">
                  <c:v>-0.9048926830291748</c:v>
                </c:pt>
                <c:pt idx="861">
                  <c:v>-0.90485786199569695</c:v>
                </c:pt>
                <c:pt idx="862">
                  <c:v>-0.90485786199569695</c:v>
                </c:pt>
                <c:pt idx="863">
                  <c:v>-0.9049032807350158</c:v>
                </c:pt>
                <c:pt idx="864">
                  <c:v>-0.90494112968444818</c:v>
                </c:pt>
                <c:pt idx="865">
                  <c:v>-0.90491690635681143</c:v>
                </c:pt>
                <c:pt idx="866">
                  <c:v>-0.90491690635681143</c:v>
                </c:pt>
                <c:pt idx="867">
                  <c:v>-0.9048926830291748</c:v>
                </c:pt>
                <c:pt idx="868">
                  <c:v>-0.90482304096221922</c:v>
                </c:pt>
                <c:pt idx="869">
                  <c:v>-0.90483363866806021</c:v>
                </c:pt>
                <c:pt idx="870">
                  <c:v>-0.90491690635681143</c:v>
                </c:pt>
                <c:pt idx="871">
                  <c:v>-0.90494112968444818</c:v>
                </c:pt>
                <c:pt idx="872">
                  <c:v>-0.9049032807350158</c:v>
                </c:pt>
                <c:pt idx="873">
                  <c:v>-0.9048926830291748</c:v>
                </c:pt>
                <c:pt idx="874">
                  <c:v>-0.9049032807350158</c:v>
                </c:pt>
                <c:pt idx="875">
                  <c:v>-0.90591309070587156</c:v>
                </c:pt>
                <c:pt idx="876">
                  <c:v>-0.90592520236968987</c:v>
                </c:pt>
                <c:pt idx="877">
                  <c:v>-0.9059479117393493</c:v>
                </c:pt>
                <c:pt idx="878">
                  <c:v>-0.90589946508407593</c:v>
                </c:pt>
                <c:pt idx="879">
                  <c:v>-0.90581771135330191</c:v>
                </c:pt>
                <c:pt idx="880">
                  <c:v>-0.90584042072296134</c:v>
                </c:pt>
                <c:pt idx="881">
                  <c:v>-0.90591309070587156</c:v>
                </c:pt>
                <c:pt idx="882">
                  <c:v>-0.90592520236968987</c:v>
                </c:pt>
                <c:pt idx="883">
                  <c:v>-0.90596002340316772</c:v>
                </c:pt>
                <c:pt idx="884">
                  <c:v>-0.90592520236968987</c:v>
                </c:pt>
                <c:pt idx="885">
                  <c:v>-0.90579500198364249</c:v>
                </c:pt>
                <c:pt idx="886">
                  <c:v>-0.90585253238677976</c:v>
                </c:pt>
                <c:pt idx="887">
                  <c:v>-0.90593428611755367</c:v>
                </c:pt>
                <c:pt idx="888">
                  <c:v>-0.90591309070587156</c:v>
                </c:pt>
                <c:pt idx="889">
                  <c:v>-0.9058873534202575</c:v>
                </c:pt>
                <c:pt idx="890">
                  <c:v>-0.90587826967239371</c:v>
                </c:pt>
                <c:pt idx="891">
                  <c:v>-0.90586464405059808</c:v>
                </c:pt>
                <c:pt idx="892">
                  <c:v>-0.90589946508407593</c:v>
                </c:pt>
                <c:pt idx="893">
                  <c:v>-0.9058873534202575</c:v>
                </c:pt>
                <c:pt idx="894">
                  <c:v>-0.90585253238677976</c:v>
                </c:pt>
                <c:pt idx="895">
                  <c:v>-0.90572081804275506</c:v>
                </c:pt>
                <c:pt idx="896">
                  <c:v>-0.90574352741241448</c:v>
                </c:pt>
                <c:pt idx="897">
                  <c:v>-0.90575715303421012</c:v>
                </c:pt>
                <c:pt idx="898">
                  <c:v>-0.90576623678207391</c:v>
                </c:pt>
                <c:pt idx="899">
                  <c:v>-0.90570870637893675</c:v>
                </c:pt>
                <c:pt idx="900">
                  <c:v>-0.90569659471511832</c:v>
                </c:pt>
                <c:pt idx="901">
                  <c:v>-0.90573141574859617</c:v>
                </c:pt>
                <c:pt idx="902">
                  <c:v>-0.90576623678207391</c:v>
                </c:pt>
                <c:pt idx="903">
                  <c:v>-0.90576623678207391</c:v>
                </c:pt>
                <c:pt idx="904">
                  <c:v>-0.90575715303421012</c:v>
                </c:pt>
                <c:pt idx="905">
                  <c:v>-0.90580408573150628</c:v>
                </c:pt>
                <c:pt idx="906">
                  <c:v>-0.90577834844589233</c:v>
                </c:pt>
                <c:pt idx="907">
                  <c:v>-0.90570870637893675</c:v>
                </c:pt>
                <c:pt idx="908">
                  <c:v>-0.90574352741241448</c:v>
                </c:pt>
                <c:pt idx="909">
                  <c:v>-0.90577834844589233</c:v>
                </c:pt>
                <c:pt idx="910">
                  <c:v>-0.90576623678207391</c:v>
                </c:pt>
                <c:pt idx="911">
                  <c:v>-0.90574352741241448</c:v>
                </c:pt>
                <c:pt idx="912">
                  <c:v>-0.90572081804275506</c:v>
                </c:pt>
                <c:pt idx="913">
                  <c:v>-0.90569659471511832</c:v>
                </c:pt>
                <c:pt idx="914">
                  <c:v>-0.90572081804275506</c:v>
                </c:pt>
                <c:pt idx="915">
                  <c:v>-0.90570870637893675</c:v>
                </c:pt>
                <c:pt idx="916">
                  <c:v>-0.9056738853454589</c:v>
                </c:pt>
                <c:pt idx="917">
                  <c:v>-0.9056738853454589</c:v>
                </c:pt>
                <c:pt idx="918">
                  <c:v>-0.90573141574859617</c:v>
                </c:pt>
                <c:pt idx="919">
                  <c:v>-0.90577834844589233</c:v>
                </c:pt>
                <c:pt idx="920">
                  <c:v>-0.90577834844589233</c:v>
                </c:pt>
                <c:pt idx="921">
                  <c:v>-0.90575715303421012</c:v>
                </c:pt>
                <c:pt idx="922">
                  <c:v>-0.90572081804275506</c:v>
                </c:pt>
                <c:pt idx="923">
                  <c:v>-0.90569659471511832</c:v>
                </c:pt>
                <c:pt idx="924">
                  <c:v>-0.90573141574859617</c:v>
                </c:pt>
                <c:pt idx="925">
                  <c:v>-0.90447483062744138</c:v>
                </c:pt>
                <c:pt idx="926">
                  <c:v>-0.90446271896362296</c:v>
                </c:pt>
                <c:pt idx="927">
                  <c:v>-0.90447483062744138</c:v>
                </c:pt>
                <c:pt idx="928">
                  <c:v>-0.90452327728271475</c:v>
                </c:pt>
                <c:pt idx="929">
                  <c:v>-0.90450965166091912</c:v>
                </c:pt>
                <c:pt idx="930">
                  <c:v>-0.90444000959396353</c:v>
                </c:pt>
                <c:pt idx="931">
                  <c:v>-0.90442789793014522</c:v>
                </c:pt>
                <c:pt idx="932">
                  <c:v>-0.90444000959396353</c:v>
                </c:pt>
                <c:pt idx="933">
                  <c:v>-0.90447483062744138</c:v>
                </c:pt>
                <c:pt idx="934">
                  <c:v>-0.90447483062744138</c:v>
                </c:pt>
                <c:pt idx="935">
                  <c:v>-0.90446271896362296</c:v>
                </c:pt>
                <c:pt idx="936">
                  <c:v>-0.90446271896362296</c:v>
                </c:pt>
                <c:pt idx="937">
                  <c:v>-0.90445363521575928</c:v>
                </c:pt>
                <c:pt idx="938">
                  <c:v>-0.90446271896362296</c:v>
                </c:pt>
                <c:pt idx="939">
                  <c:v>-0.90447483062744138</c:v>
                </c:pt>
                <c:pt idx="940">
                  <c:v>-0.90444000959396353</c:v>
                </c:pt>
                <c:pt idx="941">
                  <c:v>-0.90446271896362296</c:v>
                </c:pt>
                <c:pt idx="942">
                  <c:v>-0.90448845624923702</c:v>
                </c:pt>
                <c:pt idx="943">
                  <c:v>-0.90450056791305533</c:v>
                </c:pt>
                <c:pt idx="944">
                  <c:v>-0.90452327728271475</c:v>
                </c:pt>
                <c:pt idx="945">
                  <c:v>-0.90502591133117671</c:v>
                </c:pt>
                <c:pt idx="946">
                  <c:v>-0.90498049259185787</c:v>
                </c:pt>
                <c:pt idx="947">
                  <c:v>-0.90500168800353997</c:v>
                </c:pt>
                <c:pt idx="948">
                  <c:v>-0.90503802299499503</c:v>
                </c:pt>
                <c:pt idx="949">
                  <c:v>-0.90507284402847288</c:v>
                </c:pt>
                <c:pt idx="950">
                  <c:v>-0.90508495569229119</c:v>
                </c:pt>
                <c:pt idx="951">
                  <c:v>-0.90505013465881345</c:v>
                </c:pt>
                <c:pt idx="952">
                  <c:v>-0.90506073236465445</c:v>
                </c:pt>
                <c:pt idx="953">
                  <c:v>-0.90510766506195062</c:v>
                </c:pt>
                <c:pt idx="954">
                  <c:v>-0.90510766506195062</c:v>
                </c:pt>
                <c:pt idx="955">
                  <c:v>-0.90506073236465445</c:v>
                </c:pt>
                <c:pt idx="956">
                  <c:v>-0.90505013465881345</c:v>
                </c:pt>
                <c:pt idx="957">
                  <c:v>-0.90506073236465445</c:v>
                </c:pt>
                <c:pt idx="958">
                  <c:v>-0.90510766506195062</c:v>
                </c:pt>
                <c:pt idx="959">
                  <c:v>-0.90508495569229119</c:v>
                </c:pt>
                <c:pt idx="960">
                  <c:v>-0.90496838092803955</c:v>
                </c:pt>
                <c:pt idx="961">
                  <c:v>-0.9050153136253356</c:v>
                </c:pt>
                <c:pt idx="962">
                  <c:v>-0.90512129068374625</c:v>
                </c:pt>
                <c:pt idx="963">
                  <c:v>-0.90507284402847288</c:v>
                </c:pt>
                <c:pt idx="964">
                  <c:v>-0.9050153136253356</c:v>
                </c:pt>
                <c:pt idx="965">
                  <c:v>-0.9050153136253356</c:v>
                </c:pt>
                <c:pt idx="966">
                  <c:v>-0.90503802299499503</c:v>
                </c:pt>
                <c:pt idx="967">
                  <c:v>-0.90503802299499503</c:v>
                </c:pt>
                <c:pt idx="968">
                  <c:v>-0.90505013465881345</c:v>
                </c:pt>
                <c:pt idx="969">
                  <c:v>-0.90506073236465445</c:v>
                </c:pt>
                <c:pt idx="970">
                  <c:v>-0.90505013465881345</c:v>
                </c:pt>
                <c:pt idx="971">
                  <c:v>-0.90507284402847288</c:v>
                </c:pt>
                <c:pt idx="972">
                  <c:v>-0.9050955533981323</c:v>
                </c:pt>
                <c:pt idx="973">
                  <c:v>-0.90506073236465445</c:v>
                </c:pt>
                <c:pt idx="974">
                  <c:v>-0.90503802299499503</c:v>
                </c:pt>
                <c:pt idx="975">
                  <c:v>-0.90559970140457147</c:v>
                </c:pt>
                <c:pt idx="976">
                  <c:v>-0.90562543869018552</c:v>
                </c:pt>
                <c:pt idx="977">
                  <c:v>-0.9055527687072753</c:v>
                </c:pt>
                <c:pt idx="978">
                  <c:v>-0.9055527687072753</c:v>
                </c:pt>
                <c:pt idx="979">
                  <c:v>-0.90559970140457147</c:v>
                </c:pt>
                <c:pt idx="980">
                  <c:v>-0.90556488037109373</c:v>
                </c:pt>
                <c:pt idx="981">
                  <c:v>-0.90551794767379756</c:v>
                </c:pt>
                <c:pt idx="982">
                  <c:v>-0.90549523830413814</c:v>
                </c:pt>
                <c:pt idx="983">
                  <c:v>-0.90548312664031982</c:v>
                </c:pt>
                <c:pt idx="984">
                  <c:v>-0.90553005933761588</c:v>
                </c:pt>
                <c:pt idx="985">
                  <c:v>-0.90559970140457147</c:v>
                </c:pt>
                <c:pt idx="986">
                  <c:v>-0.90556488037109373</c:v>
                </c:pt>
                <c:pt idx="987">
                  <c:v>-0.90551794767379756</c:v>
                </c:pt>
                <c:pt idx="988">
                  <c:v>-0.90553005933761588</c:v>
                </c:pt>
                <c:pt idx="989">
                  <c:v>-0.90551794767379756</c:v>
                </c:pt>
                <c:pt idx="990">
                  <c:v>-0.90549523830413814</c:v>
                </c:pt>
                <c:pt idx="991">
                  <c:v>-0.90551794767379756</c:v>
                </c:pt>
                <c:pt idx="992">
                  <c:v>-0.9055421710014343</c:v>
                </c:pt>
                <c:pt idx="993">
                  <c:v>-0.9055421710014343</c:v>
                </c:pt>
                <c:pt idx="994">
                  <c:v>-0.9055421710014343</c:v>
                </c:pt>
                <c:pt idx="995">
                  <c:v>-0.90586161613464355</c:v>
                </c:pt>
                <c:pt idx="996">
                  <c:v>-0.90589643716812129</c:v>
                </c:pt>
                <c:pt idx="997">
                  <c:v>-0.90589643716812129</c:v>
                </c:pt>
                <c:pt idx="998">
                  <c:v>-0.90586161613464355</c:v>
                </c:pt>
                <c:pt idx="999">
                  <c:v>-0.90588583946228018</c:v>
                </c:pt>
                <c:pt idx="1000">
                  <c:v>-0.90587372779846187</c:v>
                </c:pt>
                <c:pt idx="1001">
                  <c:v>-0.9058358788490295</c:v>
                </c:pt>
                <c:pt idx="1002">
                  <c:v>-0.9058267951011657</c:v>
                </c:pt>
                <c:pt idx="1003">
                  <c:v>-0.90577834844589233</c:v>
                </c:pt>
                <c:pt idx="1004">
                  <c:v>-0.90577834844589233</c:v>
                </c:pt>
                <c:pt idx="1005">
                  <c:v>-0.90586161613464355</c:v>
                </c:pt>
                <c:pt idx="1006">
                  <c:v>-0.90588583946228018</c:v>
                </c:pt>
                <c:pt idx="1007">
                  <c:v>-0.90586161613464355</c:v>
                </c:pt>
                <c:pt idx="1008">
                  <c:v>-0.9058358788490295</c:v>
                </c:pt>
                <c:pt idx="1009">
                  <c:v>-0.90585101842880245</c:v>
                </c:pt>
                <c:pt idx="1010">
                  <c:v>-0.9058358788490295</c:v>
                </c:pt>
                <c:pt idx="1011">
                  <c:v>-0.90576926469802854</c:v>
                </c:pt>
                <c:pt idx="1012">
                  <c:v>-0.90579046010971065</c:v>
                </c:pt>
                <c:pt idx="1013">
                  <c:v>-0.90585101842880245</c:v>
                </c:pt>
                <c:pt idx="1014">
                  <c:v>-0.9058267951011657</c:v>
                </c:pt>
                <c:pt idx="1015">
                  <c:v>-0.90581619739532471</c:v>
                </c:pt>
                <c:pt idx="1016">
                  <c:v>-0.90586161613464355</c:v>
                </c:pt>
                <c:pt idx="1017">
                  <c:v>-0.9058358788490295</c:v>
                </c:pt>
                <c:pt idx="1018">
                  <c:v>-0.9058267951011657</c:v>
                </c:pt>
                <c:pt idx="1019">
                  <c:v>-0.90588583946228018</c:v>
                </c:pt>
                <c:pt idx="1020">
                  <c:v>-0.90588583946228018</c:v>
                </c:pt>
                <c:pt idx="1021">
                  <c:v>-0.90586161613464355</c:v>
                </c:pt>
                <c:pt idx="1022">
                  <c:v>-0.90587372779846187</c:v>
                </c:pt>
                <c:pt idx="1023">
                  <c:v>-0.90589643716812129</c:v>
                </c:pt>
                <c:pt idx="1024">
                  <c:v>-0.90588583946228018</c:v>
                </c:pt>
                <c:pt idx="1025">
                  <c:v>-0.90531507730484007</c:v>
                </c:pt>
                <c:pt idx="1026">
                  <c:v>-0.90533778667449949</c:v>
                </c:pt>
                <c:pt idx="1027">
                  <c:v>-0.90532567501068106</c:v>
                </c:pt>
                <c:pt idx="1028">
                  <c:v>-0.90527722835540769</c:v>
                </c:pt>
                <c:pt idx="1029">
                  <c:v>-0.90529085397720332</c:v>
                </c:pt>
                <c:pt idx="1030">
                  <c:v>-0.90533778667449949</c:v>
                </c:pt>
                <c:pt idx="1031">
                  <c:v>-0.90536049604415891</c:v>
                </c:pt>
                <c:pt idx="1032">
                  <c:v>-0.90532567501068106</c:v>
                </c:pt>
                <c:pt idx="1033">
                  <c:v>-0.90531507730484007</c:v>
                </c:pt>
                <c:pt idx="1034">
                  <c:v>-0.90530296564102164</c:v>
                </c:pt>
                <c:pt idx="1035">
                  <c:v>-0.90527722835540769</c:v>
                </c:pt>
                <c:pt idx="1036">
                  <c:v>-0.90530296564102164</c:v>
                </c:pt>
                <c:pt idx="1037">
                  <c:v>-0.90530296564102164</c:v>
                </c:pt>
                <c:pt idx="1038">
                  <c:v>-0.90529085397720332</c:v>
                </c:pt>
                <c:pt idx="1039">
                  <c:v>-0.90532567501068106</c:v>
                </c:pt>
                <c:pt idx="1040">
                  <c:v>-0.90530296564102164</c:v>
                </c:pt>
                <c:pt idx="1041">
                  <c:v>-0.90519547462463379</c:v>
                </c:pt>
                <c:pt idx="1042">
                  <c:v>-0.90522121191024774</c:v>
                </c:pt>
                <c:pt idx="1043">
                  <c:v>-0.90529085397720332</c:v>
                </c:pt>
                <c:pt idx="1044">
                  <c:v>-0.90525603294372559</c:v>
                </c:pt>
                <c:pt idx="1045">
                  <c:v>-0.90512129068374625</c:v>
                </c:pt>
                <c:pt idx="1046">
                  <c:v>-0.90519396066665647</c:v>
                </c:pt>
                <c:pt idx="1047">
                  <c:v>-0.90524089336395264</c:v>
                </c:pt>
                <c:pt idx="1048">
                  <c:v>-0.90521515607833858</c:v>
                </c:pt>
                <c:pt idx="1049">
                  <c:v>-0.90518033504486084</c:v>
                </c:pt>
                <c:pt idx="1050">
                  <c:v>-0.90520304441452026</c:v>
                </c:pt>
                <c:pt idx="1051">
                  <c:v>-0.90522878170013421</c:v>
                </c:pt>
                <c:pt idx="1052">
                  <c:v>-0.90521515607833858</c:v>
                </c:pt>
                <c:pt idx="1053">
                  <c:v>-0.90524089336395264</c:v>
                </c:pt>
                <c:pt idx="1054">
                  <c:v>-0.90524089336395264</c:v>
                </c:pt>
                <c:pt idx="1055">
                  <c:v>-0.90520304441452026</c:v>
                </c:pt>
                <c:pt idx="1056">
                  <c:v>-0.90520304441452026</c:v>
                </c:pt>
                <c:pt idx="1057">
                  <c:v>-0.90519396066665647</c:v>
                </c:pt>
                <c:pt idx="1058">
                  <c:v>-0.90526360273361206</c:v>
                </c:pt>
                <c:pt idx="1059">
                  <c:v>-0.90527420043945306</c:v>
                </c:pt>
                <c:pt idx="1060">
                  <c:v>-0.90520304441452026</c:v>
                </c:pt>
                <c:pt idx="1061">
                  <c:v>-0.90520304441452026</c:v>
                </c:pt>
                <c:pt idx="1062">
                  <c:v>-0.90520304441452026</c:v>
                </c:pt>
                <c:pt idx="1063">
                  <c:v>-0.90518033504486084</c:v>
                </c:pt>
                <c:pt idx="1064">
                  <c:v>-0.90520304441452026</c:v>
                </c:pt>
                <c:pt idx="1065">
                  <c:v>-0.90521515607833858</c:v>
                </c:pt>
                <c:pt idx="1066">
                  <c:v>-0.90526360273361206</c:v>
                </c:pt>
                <c:pt idx="1067">
                  <c:v>-0.90530902147293091</c:v>
                </c:pt>
                <c:pt idx="1068">
                  <c:v>-0.90526360273361206</c:v>
                </c:pt>
                <c:pt idx="1069">
                  <c:v>-0.90524997711181632</c:v>
                </c:pt>
                <c:pt idx="1070">
                  <c:v>-0.90521515607833858</c:v>
                </c:pt>
                <c:pt idx="1071">
                  <c:v>-0.90519396066665647</c:v>
                </c:pt>
                <c:pt idx="1072">
                  <c:v>-0.90520304441452026</c:v>
                </c:pt>
                <c:pt idx="1073">
                  <c:v>-0.90519396066665647</c:v>
                </c:pt>
                <c:pt idx="1074">
                  <c:v>-0.90516822338104241</c:v>
                </c:pt>
                <c:pt idx="1075">
                  <c:v>-0.90620377063751212</c:v>
                </c:pt>
                <c:pt idx="1076">
                  <c:v>-0.90620377063751212</c:v>
                </c:pt>
                <c:pt idx="1077">
                  <c:v>-0.90624918937683097</c:v>
                </c:pt>
                <c:pt idx="1078">
                  <c:v>-0.90626130104064939</c:v>
                </c:pt>
                <c:pt idx="1079">
                  <c:v>-0.90624918937683097</c:v>
                </c:pt>
                <c:pt idx="1080">
                  <c:v>-0.90624918937683097</c:v>
                </c:pt>
                <c:pt idx="1081">
                  <c:v>-0.90624918937683097</c:v>
                </c:pt>
                <c:pt idx="1082">
                  <c:v>-0.90621285438537591</c:v>
                </c:pt>
                <c:pt idx="1083">
                  <c:v>-0.9061916589736938</c:v>
                </c:pt>
                <c:pt idx="1084">
                  <c:v>-0.9061916589736938</c:v>
                </c:pt>
                <c:pt idx="1085">
                  <c:v>-0.90616592168807975</c:v>
                </c:pt>
                <c:pt idx="1086">
                  <c:v>-0.90608416795730584</c:v>
                </c:pt>
                <c:pt idx="1087">
                  <c:v>-0.90609627962112427</c:v>
                </c:pt>
                <c:pt idx="1088">
                  <c:v>-0.90615683794021606</c:v>
                </c:pt>
                <c:pt idx="1089">
                  <c:v>-0.90617954730987549</c:v>
                </c:pt>
                <c:pt idx="1090">
                  <c:v>-0.90616592168807975</c:v>
                </c:pt>
                <c:pt idx="1091">
                  <c:v>-0.90614472627639764</c:v>
                </c:pt>
                <c:pt idx="1092">
                  <c:v>-0.90617954730987549</c:v>
                </c:pt>
                <c:pt idx="1093">
                  <c:v>-0.90621285438537591</c:v>
                </c:pt>
                <c:pt idx="1094">
                  <c:v>-0.90620377063751212</c:v>
                </c:pt>
                <c:pt idx="1095">
                  <c:v>-0.90452933311462402</c:v>
                </c:pt>
                <c:pt idx="1096">
                  <c:v>-0.90450965166091912</c:v>
                </c:pt>
                <c:pt idx="1097">
                  <c:v>-0.90452933311462402</c:v>
                </c:pt>
                <c:pt idx="1098">
                  <c:v>-0.90461411476135245</c:v>
                </c:pt>
                <c:pt idx="1099">
                  <c:v>-0.90462471246719356</c:v>
                </c:pt>
                <c:pt idx="1100">
                  <c:v>-0.90454447269439697</c:v>
                </c:pt>
                <c:pt idx="1101">
                  <c:v>-0.90454447269439697</c:v>
                </c:pt>
                <c:pt idx="1102">
                  <c:v>-0.90460200309753414</c:v>
                </c:pt>
                <c:pt idx="1103">
                  <c:v>-0.90462471246719356</c:v>
                </c:pt>
                <c:pt idx="1104">
                  <c:v>-0.90461411476135245</c:v>
                </c:pt>
                <c:pt idx="1105">
                  <c:v>-0.90457626581192008</c:v>
                </c:pt>
                <c:pt idx="1106">
                  <c:v>-0.90452933311462402</c:v>
                </c:pt>
                <c:pt idx="1107">
                  <c:v>-0.90455507040023797</c:v>
                </c:pt>
                <c:pt idx="1108">
                  <c:v>-0.90460200309753414</c:v>
                </c:pt>
                <c:pt idx="1109">
                  <c:v>-0.90460200309753414</c:v>
                </c:pt>
                <c:pt idx="1110">
                  <c:v>-0.90455507040023797</c:v>
                </c:pt>
                <c:pt idx="1111">
                  <c:v>-0.90452024936676023</c:v>
                </c:pt>
                <c:pt idx="1112">
                  <c:v>-0.90455507040023797</c:v>
                </c:pt>
                <c:pt idx="1113">
                  <c:v>-0.90454447269439697</c:v>
                </c:pt>
                <c:pt idx="1114">
                  <c:v>-0.90454447269439697</c:v>
                </c:pt>
                <c:pt idx="1115">
                  <c:v>-0.90461411476135245</c:v>
                </c:pt>
                <c:pt idx="1116">
                  <c:v>-0.90461411476135245</c:v>
                </c:pt>
                <c:pt idx="1117">
                  <c:v>-0.90458989143371582</c:v>
                </c:pt>
                <c:pt idx="1118">
                  <c:v>-0.90460200309753414</c:v>
                </c:pt>
                <c:pt idx="1119">
                  <c:v>-0.90458989143371582</c:v>
                </c:pt>
                <c:pt idx="1120">
                  <c:v>-0.90462471246719356</c:v>
                </c:pt>
                <c:pt idx="1121">
                  <c:v>-0.90461411476135245</c:v>
                </c:pt>
                <c:pt idx="1122">
                  <c:v>-0.90454447269439697</c:v>
                </c:pt>
                <c:pt idx="1123">
                  <c:v>-0.90455507040023797</c:v>
                </c:pt>
                <c:pt idx="1124">
                  <c:v>-0.9045671820640564</c:v>
                </c:pt>
                <c:pt idx="1125">
                  <c:v>-0.90617349147796622</c:v>
                </c:pt>
                <c:pt idx="1126">
                  <c:v>-0.90617349147796622</c:v>
                </c:pt>
                <c:pt idx="1127">
                  <c:v>-0.90624313354492181</c:v>
                </c:pt>
                <c:pt idx="1128">
                  <c:v>-0.90623102188110349</c:v>
                </c:pt>
                <c:pt idx="1129">
                  <c:v>-0.90618408918380733</c:v>
                </c:pt>
                <c:pt idx="1130">
                  <c:v>-0.90620831251144407</c:v>
                </c:pt>
                <c:pt idx="1131">
                  <c:v>-0.90621891021728507</c:v>
                </c:pt>
                <c:pt idx="1132">
                  <c:v>-0.90618408918380733</c:v>
                </c:pt>
                <c:pt idx="1133">
                  <c:v>-0.9061613798141479</c:v>
                </c:pt>
                <c:pt idx="1134">
                  <c:v>-0.90614926815032959</c:v>
                </c:pt>
                <c:pt idx="1135">
                  <c:v>-0.90614926815032959</c:v>
                </c:pt>
                <c:pt idx="1136">
                  <c:v>-0.90618408918380733</c:v>
                </c:pt>
                <c:pt idx="1137">
                  <c:v>-0.90613867044448848</c:v>
                </c:pt>
                <c:pt idx="1138">
                  <c:v>-0.90612504482269285</c:v>
                </c:pt>
                <c:pt idx="1139">
                  <c:v>-0.90637333393096919</c:v>
                </c:pt>
                <c:pt idx="1140">
                  <c:v>-0.90617349147796622</c:v>
                </c:pt>
                <c:pt idx="1141">
                  <c:v>-0.90618408918380733</c:v>
                </c:pt>
                <c:pt idx="1142">
                  <c:v>-0.90646568536758421</c:v>
                </c:pt>
                <c:pt idx="1143">
                  <c:v>-0.90424016714096067</c:v>
                </c:pt>
                <c:pt idx="1144">
                  <c:v>-0.90426287651062009</c:v>
                </c:pt>
                <c:pt idx="1145">
                  <c:v>-0.89137909412384031</c:v>
                </c:pt>
                <c:pt idx="1146">
                  <c:v>-0.82058944702148429</c:v>
                </c:pt>
                <c:pt idx="1147">
                  <c:v>-0.68805605173110962</c:v>
                </c:pt>
                <c:pt idx="1148">
                  <c:v>-0.55974054336547852</c:v>
                </c:pt>
                <c:pt idx="1149">
                  <c:v>-0.47294836044311522</c:v>
                </c:pt>
                <c:pt idx="1150">
                  <c:v>-0.40863845348358152</c:v>
                </c:pt>
                <c:pt idx="1151">
                  <c:v>-0.34957592487335204</c:v>
                </c:pt>
                <c:pt idx="1152">
                  <c:v>-0.2987160205841064</c:v>
                </c:pt>
                <c:pt idx="1153">
                  <c:v>-0.25533052682876584</c:v>
                </c:pt>
                <c:pt idx="1154">
                  <c:v>-0.21446728706359863</c:v>
                </c:pt>
                <c:pt idx="1155">
                  <c:v>-0.17684543132781982</c:v>
                </c:pt>
                <c:pt idx="1156">
                  <c:v>-0.14633463621139525</c:v>
                </c:pt>
                <c:pt idx="1157">
                  <c:v>-0.12481372356414794</c:v>
                </c:pt>
                <c:pt idx="1158">
                  <c:v>-0.10863405466079712</c:v>
                </c:pt>
                <c:pt idx="1159">
                  <c:v>-9.6601116657257069E-2</c:v>
                </c:pt>
                <c:pt idx="1160">
                  <c:v>-9.1141784191131586E-2</c:v>
                </c:pt>
                <c:pt idx="1161">
                  <c:v>-8.904343843460083E-2</c:v>
                </c:pt>
                <c:pt idx="1162">
                  <c:v>-8.6970829963684076E-2</c:v>
                </c:pt>
                <c:pt idx="1163">
                  <c:v>-8.5518944263458241E-2</c:v>
                </c:pt>
                <c:pt idx="1164">
                  <c:v>-8.4510648250579828E-2</c:v>
                </c:pt>
                <c:pt idx="1165">
                  <c:v>-8.3408486843109128E-2</c:v>
                </c:pt>
                <c:pt idx="1166">
                  <c:v>-8.2365369796752921E-2</c:v>
                </c:pt>
                <c:pt idx="1167">
                  <c:v>-8.1487274169921867E-2</c:v>
                </c:pt>
                <c:pt idx="1168">
                  <c:v>-8.0807507038116455E-2</c:v>
                </c:pt>
                <c:pt idx="1169">
                  <c:v>-8.0280649662017811E-2</c:v>
                </c:pt>
                <c:pt idx="1170">
                  <c:v>-7.9762876033782959E-2</c:v>
                </c:pt>
                <c:pt idx="1171">
                  <c:v>-7.9331398010253906E-2</c:v>
                </c:pt>
                <c:pt idx="1172">
                  <c:v>-7.9051315784454346E-2</c:v>
                </c:pt>
                <c:pt idx="1173">
                  <c:v>-7.858198881149292E-2</c:v>
                </c:pt>
                <c:pt idx="1174">
                  <c:v>-7.7794730663299561E-2</c:v>
                </c:pt>
                <c:pt idx="1175">
                  <c:v>-7.7681183815002441E-2</c:v>
                </c:pt>
                <c:pt idx="1176">
                  <c:v>-7.7352654933929441E-2</c:v>
                </c:pt>
                <c:pt idx="1177">
                  <c:v>-7.7095282077789304E-2</c:v>
                </c:pt>
                <c:pt idx="1178">
                  <c:v>-7.6909065246582031E-2</c:v>
                </c:pt>
                <c:pt idx="1179">
                  <c:v>-7.6695597171783439E-2</c:v>
                </c:pt>
                <c:pt idx="1180">
                  <c:v>-7.6473045349121083E-2</c:v>
                </c:pt>
                <c:pt idx="1181">
                  <c:v>-7.6333761215209961E-2</c:v>
                </c:pt>
                <c:pt idx="1182">
                  <c:v>-7.6203560829162589E-2</c:v>
                </c:pt>
                <c:pt idx="1183">
                  <c:v>-7.6064276695251454E-2</c:v>
                </c:pt>
                <c:pt idx="1184">
                  <c:v>-7.5982522964477536E-2</c:v>
                </c:pt>
                <c:pt idx="1185">
                  <c:v>-7.5923478603363029E-2</c:v>
                </c:pt>
                <c:pt idx="1186">
                  <c:v>-7.5829613208770741E-2</c:v>
                </c:pt>
                <c:pt idx="1187">
                  <c:v>-7.5749373435974113E-2</c:v>
                </c:pt>
                <c:pt idx="1188">
                  <c:v>-7.5688815116882316E-2</c:v>
                </c:pt>
                <c:pt idx="1189">
                  <c:v>-7.5653994083404535E-2</c:v>
                </c:pt>
                <c:pt idx="1190">
                  <c:v>-7.5584352016448975E-2</c:v>
                </c:pt>
                <c:pt idx="1191">
                  <c:v>-7.5511682033538807E-2</c:v>
                </c:pt>
                <c:pt idx="1192">
                  <c:v>-7.5511682033538807E-2</c:v>
                </c:pt>
                <c:pt idx="1193">
                  <c:v>-7.5619173049926755E-2</c:v>
                </c:pt>
                <c:pt idx="1194">
                  <c:v>-7.5714552402496332E-2</c:v>
                </c:pt>
                <c:pt idx="1195">
                  <c:v>-7.6899981498718253E-2</c:v>
                </c:pt>
                <c:pt idx="1196">
                  <c:v>-7.6853048801422116E-2</c:v>
                </c:pt>
                <c:pt idx="1197">
                  <c:v>-7.6818227767944336E-2</c:v>
                </c:pt>
                <c:pt idx="1198">
                  <c:v>-7.6747071743011472E-2</c:v>
                </c:pt>
                <c:pt idx="1199">
                  <c:v>-7.6700139045715321E-2</c:v>
                </c:pt>
                <c:pt idx="1200">
                  <c:v>-7.6700139045715321E-2</c:v>
                </c:pt>
                <c:pt idx="1201">
                  <c:v>-7.6665318012237541E-2</c:v>
                </c:pt>
                <c:pt idx="1202">
                  <c:v>-7.6618385314941403E-2</c:v>
                </c:pt>
                <c:pt idx="1203">
                  <c:v>-7.6572966575622556E-2</c:v>
                </c:pt>
                <c:pt idx="1204">
                  <c:v>-7.6538145542144775E-2</c:v>
                </c:pt>
                <c:pt idx="1205">
                  <c:v>-7.6538145542144775E-2</c:v>
                </c:pt>
                <c:pt idx="1206">
                  <c:v>-7.659567594528198E-2</c:v>
                </c:pt>
                <c:pt idx="1207">
                  <c:v>-7.6607787609100336E-2</c:v>
                </c:pt>
                <c:pt idx="1208">
                  <c:v>-7.6538145542144775E-2</c:v>
                </c:pt>
                <c:pt idx="1209">
                  <c:v>-7.6538145542144775E-2</c:v>
                </c:pt>
                <c:pt idx="1210">
                  <c:v>-7.6500296592712402E-2</c:v>
                </c:pt>
                <c:pt idx="1211">
                  <c:v>-7.6430654525756828E-2</c:v>
                </c:pt>
                <c:pt idx="1212">
                  <c:v>-7.6454877853393555E-2</c:v>
                </c:pt>
                <c:pt idx="1213">
                  <c:v>-7.6465475559234608E-2</c:v>
                </c:pt>
                <c:pt idx="1214">
                  <c:v>-7.6373124122619623E-2</c:v>
                </c:pt>
                <c:pt idx="1215">
                  <c:v>-7.6268661022186268E-2</c:v>
                </c:pt>
                <c:pt idx="1216">
                  <c:v>-7.6277744770050046E-2</c:v>
                </c:pt>
                <c:pt idx="1217">
                  <c:v>-7.63504147529602E-2</c:v>
                </c:pt>
                <c:pt idx="1218">
                  <c:v>-7.6373124122619623E-2</c:v>
                </c:pt>
                <c:pt idx="1219">
                  <c:v>-7.6277744770050046E-2</c:v>
                </c:pt>
                <c:pt idx="1220">
                  <c:v>-7.6161170005798334E-2</c:v>
                </c:pt>
                <c:pt idx="1221">
                  <c:v>-7.6150572299957267E-2</c:v>
                </c:pt>
                <c:pt idx="1222">
                  <c:v>-7.6150572299957267E-2</c:v>
                </c:pt>
                <c:pt idx="1223">
                  <c:v>-7.610363960266113E-2</c:v>
                </c:pt>
                <c:pt idx="1224">
                  <c:v>-7.6126348972320554E-2</c:v>
                </c:pt>
                <c:pt idx="1225">
                  <c:v>-7.5096857547760007E-2</c:v>
                </c:pt>
                <c:pt idx="1226">
                  <c:v>-7.5040841102600092E-2</c:v>
                </c:pt>
                <c:pt idx="1227">
                  <c:v>-7.4957573413848871E-2</c:v>
                </c:pt>
                <c:pt idx="1228">
                  <c:v>-7.5049924850463856E-2</c:v>
                </c:pt>
                <c:pt idx="1229">
                  <c:v>-7.5108969211578364E-2</c:v>
                </c:pt>
                <c:pt idx="1230">
                  <c:v>-7.5004506111145008E-2</c:v>
                </c:pt>
                <c:pt idx="1231">
                  <c:v>-7.4945461750030515E-2</c:v>
                </c:pt>
                <c:pt idx="1232">
                  <c:v>-7.4992394447326652E-2</c:v>
                </c:pt>
                <c:pt idx="1233">
                  <c:v>-7.5004506111145008E-2</c:v>
                </c:pt>
                <c:pt idx="1234">
                  <c:v>-7.4957573413848871E-2</c:v>
                </c:pt>
                <c:pt idx="1235">
                  <c:v>-7.4934864044189448E-2</c:v>
                </c:pt>
                <c:pt idx="1236">
                  <c:v>-7.4957573413848871E-2</c:v>
                </c:pt>
                <c:pt idx="1237">
                  <c:v>-7.4945461750030515E-2</c:v>
                </c:pt>
                <c:pt idx="1238">
                  <c:v>-7.4957573413848871E-2</c:v>
                </c:pt>
                <c:pt idx="1239">
                  <c:v>-7.5040841102600092E-2</c:v>
                </c:pt>
                <c:pt idx="1240">
                  <c:v>-7.5040841102600092E-2</c:v>
                </c:pt>
                <c:pt idx="1241">
                  <c:v>-7.4945461750030515E-2</c:v>
                </c:pt>
                <c:pt idx="1242">
                  <c:v>-7.4922752380371091E-2</c:v>
                </c:pt>
                <c:pt idx="1243">
                  <c:v>-7.4922752380371091E-2</c:v>
                </c:pt>
                <c:pt idx="1244">
                  <c:v>-7.4910640716552734E-2</c:v>
                </c:pt>
                <c:pt idx="1245">
                  <c:v>-7.5776624679565419E-2</c:v>
                </c:pt>
                <c:pt idx="1246">
                  <c:v>-7.5741803646087638E-2</c:v>
                </c:pt>
                <c:pt idx="1247">
                  <c:v>-7.5694870948791501E-2</c:v>
                </c:pt>
                <c:pt idx="1248">
                  <c:v>-7.5719094276428214E-2</c:v>
                </c:pt>
                <c:pt idx="1249">
                  <c:v>-7.5729691982269282E-2</c:v>
                </c:pt>
                <c:pt idx="1250">
                  <c:v>-7.5684273242950434E-2</c:v>
                </c:pt>
                <c:pt idx="1251">
                  <c:v>-7.5672161579132077E-2</c:v>
                </c:pt>
                <c:pt idx="1252">
                  <c:v>-7.5719094276428214E-2</c:v>
                </c:pt>
                <c:pt idx="1253">
                  <c:v>-7.5741803646087638E-2</c:v>
                </c:pt>
                <c:pt idx="1254">
                  <c:v>-7.5719094276428214E-2</c:v>
                </c:pt>
                <c:pt idx="1255">
                  <c:v>-7.5637340545654297E-2</c:v>
                </c:pt>
                <c:pt idx="1256">
                  <c:v>-7.5519251823425282E-2</c:v>
                </c:pt>
                <c:pt idx="1257">
                  <c:v>-7.5498056411743161E-2</c:v>
                </c:pt>
                <c:pt idx="1258">
                  <c:v>-7.556467056274413E-2</c:v>
                </c:pt>
                <c:pt idx="1259">
                  <c:v>-7.5590407848358146E-2</c:v>
                </c:pt>
                <c:pt idx="1260">
                  <c:v>-7.537996768951416E-2</c:v>
                </c:pt>
                <c:pt idx="1261">
                  <c:v>-7.5040841102600092E-2</c:v>
                </c:pt>
                <c:pt idx="1262">
                  <c:v>-7.4945461750030515E-2</c:v>
                </c:pt>
                <c:pt idx="1263">
                  <c:v>-7.4992394447326652E-2</c:v>
                </c:pt>
                <c:pt idx="1264">
                  <c:v>-7.4957573413848871E-2</c:v>
                </c:pt>
                <c:pt idx="1265">
                  <c:v>-7.4945461750030515E-2</c:v>
                </c:pt>
                <c:pt idx="1266">
                  <c:v>-7.4957573413848871E-2</c:v>
                </c:pt>
                <c:pt idx="1267">
                  <c:v>-7.4934864044189448E-2</c:v>
                </c:pt>
                <c:pt idx="1268">
                  <c:v>-7.4945461750030515E-2</c:v>
                </c:pt>
                <c:pt idx="1269">
                  <c:v>-7.4980282783508295E-2</c:v>
                </c:pt>
                <c:pt idx="1270">
                  <c:v>-7.4969685077667228E-2</c:v>
                </c:pt>
                <c:pt idx="1271">
                  <c:v>-7.4909126758575431E-2</c:v>
                </c:pt>
                <c:pt idx="1272">
                  <c:v>-7.4900043010711667E-2</c:v>
                </c:pt>
                <c:pt idx="1273">
                  <c:v>-7.4922752380371091E-2</c:v>
                </c:pt>
                <c:pt idx="1274">
                  <c:v>-7.4900043010711667E-2</c:v>
                </c:pt>
                <c:pt idx="1275">
                  <c:v>-7.2981858253478998E-2</c:v>
                </c:pt>
                <c:pt idx="1276">
                  <c:v>-7.3031818866729728E-2</c:v>
                </c:pt>
                <c:pt idx="1277">
                  <c:v>-7.3031818866729728E-2</c:v>
                </c:pt>
                <c:pt idx="1278">
                  <c:v>-7.2981858253478998E-2</c:v>
                </c:pt>
                <c:pt idx="1279">
                  <c:v>-7.3031818866729728E-2</c:v>
                </c:pt>
                <c:pt idx="1280">
                  <c:v>-7.3042416572570795E-2</c:v>
                </c:pt>
                <c:pt idx="1281">
                  <c:v>-7.2981858253478998E-2</c:v>
                </c:pt>
                <c:pt idx="1282">
                  <c:v>-7.2996997833251948E-2</c:v>
                </c:pt>
                <c:pt idx="1283">
                  <c:v>-7.3031818866729728E-2</c:v>
                </c:pt>
                <c:pt idx="1284">
                  <c:v>-7.3031818866729728E-2</c:v>
                </c:pt>
                <c:pt idx="1285">
                  <c:v>-7.3077237606048576E-2</c:v>
                </c:pt>
                <c:pt idx="1286">
                  <c:v>-7.3077237606048576E-2</c:v>
                </c:pt>
                <c:pt idx="1287">
                  <c:v>-7.2996997833251948E-2</c:v>
                </c:pt>
                <c:pt idx="1288">
                  <c:v>-7.3019707202911371E-2</c:v>
                </c:pt>
                <c:pt idx="1289">
                  <c:v>-7.3042416572570795E-2</c:v>
                </c:pt>
                <c:pt idx="1290">
                  <c:v>-7.3007595539093015E-2</c:v>
                </c:pt>
                <c:pt idx="1291">
                  <c:v>-7.3007595539093015E-2</c:v>
                </c:pt>
                <c:pt idx="1292">
                  <c:v>-7.2981858253478998E-2</c:v>
                </c:pt>
                <c:pt idx="1293">
                  <c:v>-7.3019707202911371E-2</c:v>
                </c:pt>
                <c:pt idx="1294">
                  <c:v>-7.3031818866729728E-2</c:v>
                </c:pt>
                <c:pt idx="1295">
                  <c:v>-7.4259638786315918E-2</c:v>
                </c:pt>
                <c:pt idx="1296">
                  <c:v>-7.4235415458679191E-2</c:v>
                </c:pt>
                <c:pt idx="1297">
                  <c:v>-7.4259638786315918E-2</c:v>
                </c:pt>
                <c:pt idx="1298">
                  <c:v>-7.4259638786315918E-2</c:v>
                </c:pt>
                <c:pt idx="1299">
                  <c:v>-7.4247527122497561E-2</c:v>
                </c:pt>
                <c:pt idx="1300">
                  <c:v>-7.4247527122497561E-2</c:v>
                </c:pt>
                <c:pt idx="1301">
                  <c:v>-7.4259638786315918E-2</c:v>
                </c:pt>
                <c:pt idx="1302">
                  <c:v>-7.4259638786315918E-2</c:v>
                </c:pt>
                <c:pt idx="1303">
                  <c:v>-7.4212706089019767E-2</c:v>
                </c:pt>
                <c:pt idx="1304">
                  <c:v>-7.4189996719360343E-2</c:v>
                </c:pt>
                <c:pt idx="1305">
                  <c:v>-7.4212706089019767E-2</c:v>
                </c:pt>
                <c:pt idx="1306">
                  <c:v>-7.4189996719360343E-2</c:v>
                </c:pt>
                <c:pt idx="1307">
                  <c:v>-7.413095235824585E-2</c:v>
                </c:pt>
                <c:pt idx="1308">
                  <c:v>-7.4177885055541987E-2</c:v>
                </c:pt>
                <c:pt idx="1309">
                  <c:v>-7.4247527122497561E-2</c:v>
                </c:pt>
                <c:pt idx="1310">
                  <c:v>-7.4247527122497561E-2</c:v>
                </c:pt>
                <c:pt idx="1311">
                  <c:v>-7.4189996719360343E-2</c:v>
                </c:pt>
                <c:pt idx="1312">
                  <c:v>-7.4140036106109614E-2</c:v>
                </c:pt>
                <c:pt idx="1313">
                  <c:v>-7.4177885055541987E-2</c:v>
                </c:pt>
                <c:pt idx="1314">
                  <c:v>-7.4189996719360343E-2</c:v>
                </c:pt>
                <c:pt idx="1315">
                  <c:v>-7.416577339172363E-2</c:v>
                </c:pt>
                <c:pt idx="1316">
                  <c:v>-7.4177885055541987E-2</c:v>
                </c:pt>
                <c:pt idx="1317">
                  <c:v>-7.413095235824585E-2</c:v>
                </c:pt>
                <c:pt idx="1318">
                  <c:v>-7.4105215072631833E-2</c:v>
                </c:pt>
                <c:pt idx="1319">
                  <c:v>-7.416577339172363E-2</c:v>
                </c:pt>
                <c:pt idx="1320">
                  <c:v>-7.415214776992797E-2</c:v>
                </c:pt>
                <c:pt idx="1321">
                  <c:v>-7.4120354652404782E-2</c:v>
                </c:pt>
                <c:pt idx="1322">
                  <c:v>-7.4140036106109614E-2</c:v>
                </c:pt>
                <c:pt idx="1323">
                  <c:v>-7.413095235824585E-2</c:v>
                </c:pt>
                <c:pt idx="1324">
                  <c:v>-7.415214776992797E-2</c:v>
                </c:pt>
                <c:pt idx="1325">
                  <c:v>-7.5154387950897211E-2</c:v>
                </c:pt>
                <c:pt idx="1326">
                  <c:v>-7.5166499614715568E-2</c:v>
                </c:pt>
                <c:pt idx="1327">
                  <c:v>-7.5201320648193348E-2</c:v>
                </c:pt>
                <c:pt idx="1328">
                  <c:v>-7.5154387950897211E-2</c:v>
                </c:pt>
                <c:pt idx="1329">
                  <c:v>-7.5128650665283195E-2</c:v>
                </c:pt>
                <c:pt idx="1330">
                  <c:v>-7.5211918354034416E-2</c:v>
                </c:pt>
                <c:pt idx="1331">
                  <c:v>-7.5224030017852772E-2</c:v>
                </c:pt>
                <c:pt idx="1332">
                  <c:v>-7.5201320648193348E-2</c:v>
                </c:pt>
                <c:pt idx="1333">
                  <c:v>-7.5201320648193348E-2</c:v>
                </c:pt>
                <c:pt idx="1334">
                  <c:v>-7.5189208984374992E-2</c:v>
                </c:pt>
                <c:pt idx="1335">
                  <c:v>-7.5249767303466789E-2</c:v>
                </c:pt>
                <c:pt idx="1336">
                  <c:v>-7.5236141681671143E-2</c:v>
                </c:pt>
                <c:pt idx="1337">
                  <c:v>-7.5108969211578364E-2</c:v>
                </c:pt>
                <c:pt idx="1338">
                  <c:v>-7.5083231925964347E-2</c:v>
                </c:pt>
                <c:pt idx="1339">
                  <c:v>-7.5177097320556635E-2</c:v>
                </c:pt>
                <c:pt idx="1340">
                  <c:v>-7.5201320648193348E-2</c:v>
                </c:pt>
                <c:pt idx="1341">
                  <c:v>-7.5166499614715568E-2</c:v>
                </c:pt>
                <c:pt idx="1342">
                  <c:v>-7.5154387950897211E-2</c:v>
                </c:pt>
                <c:pt idx="1343">
                  <c:v>-7.5154387950897211E-2</c:v>
                </c:pt>
                <c:pt idx="1344">
                  <c:v>-7.5119566917419431E-2</c:v>
                </c:pt>
                <c:pt idx="1345">
                  <c:v>-7.2436833381652826E-2</c:v>
                </c:pt>
                <c:pt idx="1346">
                  <c:v>-7.2448945045471183E-2</c:v>
                </c:pt>
                <c:pt idx="1347">
                  <c:v>-7.2448945045471183E-2</c:v>
                </c:pt>
                <c:pt idx="1348">
                  <c:v>-7.24746823310852E-2</c:v>
                </c:pt>
                <c:pt idx="1349">
                  <c:v>-7.2448945045471183E-2</c:v>
                </c:pt>
                <c:pt idx="1350">
                  <c:v>-7.2391414642333979E-2</c:v>
                </c:pt>
                <c:pt idx="1351">
                  <c:v>-7.2426235675811759E-2</c:v>
                </c:pt>
                <c:pt idx="1352">
                  <c:v>-7.2497391700744623E-2</c:v>
                </c:pt>
                <c:pt idx="1353">
                  <c:v>-7.250950336456298E-2</c:v>
                </c:pt>
                <c:pt idx="1354">
                  <c:v>-7.2448945045471183E-2</c:v>
                </c:pt>
                <c:pt idx="1355">
                  <c:v>-7.2448945045471183E-2</c:v>
                </c:pt>
                <c:pt idx="1356">
                  <c:v>-7.24746823310852E-2</c:v>
                </c:pt>
                <c:pt idx="1357">
                  <c:v>-7.2448945045471183E-2</c:v>
                </c:pt>
                <c:pt idx="1358">
                  <c:v>-7.2497391700744623E-2</c:v>
                </c:pt>
                <c:pt idx="1359">
                  <c:v>-7.2497391700744623E-2</c:v>
                </c:pt>
                <c:pt idx="1360">
                  <c:v>-7.2426235675811759E-2</c:v>
                </c:pt>
                <c:pt idx="1361">
                  <c:v>-7.2462570667266843E-2</c:v>
                </c:pt>
                <c:pt idx="1362">
                  <c:v>-7.2532212734222404E-2</c:v>
                </c:pt>
                <c:pt idx="1363">
                  <c:v>-7.2483766078948977E-2</c:v>
                </c:pt>
                <c:pt idx="1364">
                  <c:v>-7.2497391700744623E-2</c:v>
                </c:pt>
                <c:pt idx="1365">
                  <c:v>-7.2520101070404047E-2</c:v>
                </c:pt>
                <c:pt idx="1366">
                  <c:v>-7.2497391700744623E-2</c:v>
                </c:pt>
                <c:pt idx="1367">
                  <c:v>-7.250950336456298E-2</c:v>
                </c:pt>
                <c:pt idx="1368">
                  <c:v>-7.250950336456298E-2</c:v>
                </c:pt>
                <c:pt idx="1369">
                  <c:v>-7.2483766078948977E-2</c:v>
                </c:pt>
                <c:pt idx="1370">
                  <c:v>-7.2483766078948977E-2</c:v>
                </c:pt>
                <c:pt idx="1371">
                  <c:v>-7.2462570667266843E-2</c:v>
                </c:pt>
                <c:pt idx="1372">
                  <c:v>-7.2436833381652826E-2</c:v>
                </c:pt>
                <c:pt idx="1373">
                  <c:v>-7.24746823310852E-2</c:v>
                </c:pt>
                <c:pt idx="1374">
                  <c:v>-7.250950336456298E-2</c:v>
                </c:pt>
                <c:pt idx="1375">
                  <c:v>-7.3660111427307121E-2</c:v>
                </c:pt>
                <c:pt idx="1376">
                  <c:v>-7.3660111427307121E-2</c:v>
                </c:pt>
                <c:pt idx="1377">
                  <c:v>-7.3647999763488764E-2</c:v>
                </c:pt>
                <c:pt idx="1378">
                  <c:v>-7.3634374141693118E-2</c:v>
                </c:pt>
                <c:pt idx="1379">
                  <c:v>-7.3634374141693118E-2</c:v>
                </c:pt>
                <c:pt idx="1380">
                  <c:v>-7.3660111427307121E-2</c:v>
                </c:pt>
                <c:pt idx="1381">
                  <c:v>-7.3634374141693118E-2</c:v>
                </c:pt>
                <c:pt idx="1382">
                  <c:v>-7.3613178730010984E-2</c:v>
                </c:pt>
                <c:pt idx="1383">
                  <c:v>-7.358895540237427E-2</c:v>
                </c:pt>
                <c:pt idx="1384">
                  <c:v>-7.3613178730010984E-2</c:v>
                </c:pt>
                <c:pt idx="1385">
                  <c:v>-7.3672223091125491E-2</c:v>
                </c:pt>
                <c:pt idx="1386">
                  <c:v>-7.3672223091125491E-2</c:v>
                </c:pt>
                <c:pt idx="1387">
                  <c:v>-7.3647999763488764E-2</c:v>
                </c:pt>
                <c:pt idx="1388">
                  <c:v>-7.3660111427307121E-2</c:v>
                </c:pt>
                <c:pt idx="1389">
                  <c:v>-7.3647999763488764E-2</c:v>
                </c:pt>
                <c:pt idx="1390">
                  <c:v>-7.3672223091125491E-2</c:v>
                </c:pt>
                <c:pt idx="1391">
                  <c:v>-7.3682820796966544E-2</c:v>
                </c:pt>
                <c:pt idx="1392">
                  <c:v>-7.3599553108215324E-2</c:v>
                </c:pt>
                <c:pt idx="1393">
                  <c:v>-7.362529039382934E-2</c:v>
                </c:pt>
                <c:pt idx="1394">
                  <c:v>-7.3694932460784915E-2</c:v>
                </c:pt>
                <c:pt idx="1395">
                  <c:v>-7.4918210506439209E-2</c:v>
                </c:pt>
                <c:pt idx="1396">
                  <c:v>-7.4845540523529042E-2</c:v>
                </c:pt>
                <c:pt idx="1397">
                  <c:v>-7.4834942817687988E-2</c:v>
                </c:pt>
                <c:pt idx="1398">
                  <c:v>-7.4880361557006836E-2</c:v>
                </c:pt>
                <c:pt idx="1399">
                  <c:v>-7.4928808212280262E-2</c:v>
                </c:pt>
                <c:pt idx="1400">
                  <c:v>-7.4953031539916989E-2</c:v>
                </c:pt>
                <c:pt idx="1401">
                  <c:v>-7.4893987178802482E-2</c:v>
                </c:pt>
                <c:pt idx="1402">
                  <c:v>-7.4880361557006836E-2</c:v>
                </c:pt>
                <c:pt idx="1403">
                  <c:v>-7.4940919876098633E-2</c:v>
                </c:pt>
                <c:pt idx="1404">
                  <c:v>-7.4906098842620839E-2</c:v>
                </c:pt>
                <c:pt idx="1405">
                  <c:v>-7.4906098842620839E-2</c:v>
                </c:pt>
                <c:pt idx="1406">
                  <c:v>-7.4906098842620839E-2</c:v>
                </c:pt>
                <c:pt idx="1407">
                  <c:v>-7.4845540523529042E-2</c:v>
                </c:pt>
                <c:pt idx="1408">
                  <c:v>-7.4860680103301991E-2</c:v>
                </c:pt>
                <c:pt idx="1409">
                  <c:v>-7.4918210506439209E-2</c:v>
                </c:pt>
                <c:pt idx="1410">
                  <c:v>-7.4940919876098633E-2</c:v>
                </c:pt>
                <c:pt idx="1411">
                  <c:v>-7.4940919876098633E-2</c:v>
                </c:pt>
                <c:pt idx="1412">
                  <c:v>-7.4940919876098633E-2</c:v>
                </c:pt>
                <c:pt idx="1413">
                  <c:v>-7.4918210506439209E-2</c:v>
                </c:pt>
                <c:pt idx="1414">
                  <c:v>-7.4906098842620839E-2</c:v>
                </c:pt>
                <c:pt idx="1415">
                  <c:v>-7.4928808212280262E-2</c:v>
                </c:pt>
                <c:pt idx="1416">
                  <c:v>-7.4928808212280262E-2</c:v>
                </c:pt>
                <c:pt idx="1417">
                  <c:v>-7.4928808212280262E-2</c:v>
                </c:pt>
                <c:pt idx="1418">
                  <c:v>-7.4918210506439209E-2</c:v>
                </c:pt>
                <c:pt idx="1419">
                  <c:v>-7.4940919876098633E-2</c:v>
                </c:pt>
                <c:pt idx="1420">
                  <c:v>-7.4975740909576413E-2</c:v>
                </c:pt>
                <c:pt idx="1421">
                  <c:v>-7.4975740909576413E-2</c:v>
                </c:pt>
                <c:pt idx="1422">
                  <c:v>-7.4928808212280262E-2</c:v>
                </c:pt>
                <c:pt idx="1423">
                  <c:v>-7.4893987178802482E-2</c:v>
                </c:pt>
                <c:pt idx="1424">
                  <c:v>-7.4953031539916989E-2</c:v>
                </c:pt>
                <c:pt idx="1425">
                  <c:v>-7.3781228065490714E-2</c:v>
                </c:pt>
                <c:pt idx="1426">
                  <c:v>-7.3699474334716797E-2</c:v>
                </c:pt>
                <c:pt idx="1427">
                  <c:v>-7.3628318309783933E-2</c:v>
                </c:pt>
                <c:pt idx="1428">
                  <c:v>-7.3641943931579593E-2</c:v>
                </c:pt>
                <c:pt idx="1429">
                  <c:v>-7.3676764965057373E-2</c:v>
                </c:pt>
                <c:pt idx="1430">
                  <c:v>-7.3663139343261713E-2</c:v>
                </c:pt>
                <c:pt idx="1431">
                  <c:v>-7.3628318309783933E-2</c:v>
                </c:pt>
                <c:pt idx="1432">
                  <c:v>-7.3663139343261713E-2</c:v>
                </c:pt>
                <c:pt idx="1433">
                  <c:v>-7.3711585998535153E-2</c:v>
                </c:pt>
                <c:pt idx="1434">
                  <c:v>-7.368736267089844E-2</c:v>
                </c:pt>
                <c:pt idx="1435">
                  <c:v>-7.3734295368194577E-2</c:v>
                </c:pt>
                <c:pt idx="1436">
                  <c:v>-7.3746407032012934E-2</c:v>
                </c:pt>
                <c:pt idx="1437">
                  <c:v>-7.3676764965057373E-2</c:v>
                </c:pt>
                <c:pt idx="1438">
                  <c:v>-7.3616206645965576E-2</c:v>
                </c:pt>
                <c:pt idx="1439">
                  <c:v>-7.3641943931579593E-2</c:v>
                </c:pt>
                <c:pt idx="1440">
                  <c:v>-7.3663139343261713E-2</c:v>
                </c:pt>
                <c:pt idx="1441">
                  <c:v>-7.3641943931579593E-2</c:v>
                </c:pt>
                <c:pt idx="1442">
                  <c:v>-7.3663139343261713E-2</c:v>
                </c:pt>
                <c:pt idx="1443">
                  <c:v>-7.3711585998535153E-2</c:v>
                </c:pt>
                <c:pt idx="1444">
                  <c:v>-7.3711585998535153E-2</c:v>
                </c:pt>
                <c:pt idx="1445">
                  <c:v>-7.3802423477172849E-2</c:v>
                </c:pt>
                <c:pt idx="1446">
                  <c:v>-7.3764574527740476E-2</c:v>
                </c:pt>
                <c:pt idx="1447">
                  <c:v>-7.3764574527740476E-2</c:v>
                </c:pt>
                <c:pt idx="1448">
                  <c:v>-7.3825132846832273E-2</c:v>
                </c:pt>
                <c:pt idx="1449">
                  <c:v>-7.3790311813354492E-2</c:v>
                </c:pt>
                <c:pt idx="1450">
                  <c:v>-7.3755490779876712E-2</c:v>
                </c:pt>
                <c:pt idx="1451">
                  <c:v>-7.3790311813354492E-2</c:v>
                </c:pt>
                <c:pt idx="1452">
                  <c:v>-7.3790311813354492E-2</c:v>
                </c:pt>
                <c:pt idx="1453">
                  <c:v>-7.3802423477172849E-2</c:v>
                </c:pt>
                <c:pt idx="1454">
                  <c:v>-7.3837244510650629E-2</c:v>
                </c:pt>
                <c:pt idx="1455">
                  <c:v>-7.3813021183013916E-2</c:v>
                </c:pt>
                <c:pt idx="1456">
                  <c:v>-7.3813021183013916E-2</c:v>
                </c:pt>
                <c:pt idx="1457">
                  <c:v>-7.3825132846832273E-2</c:v>
                </c:pt>
                <c:pt idx="1458">
                  <c:v>-7.3813021183013916E-2</c:v>
                </c:pt>
                <c:pt idx="1459">
                  <c:v>-7.3802423477172849E-2</c:v>
                </c:pt>
                <c:pt idx="1460">
                  <c:v>-7.3837244510650629E-2</c:v>
                </c:pt>
                <c:pt idx="1461">
                  <c:v>-7.3859953880310053E-2</c:v>
                </c:pt>
                <c:pt idx="1462">
                  <c:v>-7.3859953880310053E-2</c:v>
                </c:pt>
                <c:pt idx="1463">
                  <c:v>-7.3837244510650629E-2</c:v>
                </c:pt>
                <c:pt idx="1464">
                  <c:v>-7.3778200149536136E-2</c:v>
                </c:pt>
                <c:pt idx="1465">
                  <c:v>-7.3778200149536136E-2</c:v>
                </c:pt>
                <c:pt idx="1466">
                  <c:v>-7.3802423477172849E-2</c:v>
                </c:pt>
                <c:pt idx="1467">
                  <c:v>-7.3764574527740476E-2</c:v>
                </c:pt>
                <c:pt idx="1468">
                  <c:v>-7.3755490779876712E-2</c:v>
                </c:pt>
                <c:pt idx="1469">
                  <c:v>-7.3802423477172849E-2</c:v>
                </c:pt>
                <c:pt idx="1470">
                  <c:v>-7.3825132846832273E-2</c:v>
                </c:pt>
                <c:pt idx="1471">
                  <c:v>-7.3790311813354492E-2</c:v>
                </c:pt>
                <c:pt idx="1472">
                  <c:v>-7.3778200149536136E-2</c:v>
                </c:pt>
                <c:pt idx="1473">
                  <c:v>-7.3837244510650629E-2</c:v>
                </c:pt>
                <c:pt idx="1474">
                  <c:v>-7.3813021183013916E-2</c:v>
                </c:pt>
                <c:pt idx="1475">
                  <c:v>-7.3717641830444339E-2</c:v>
                </c:pt>
                <c:pt idx="1476">
                  <c:v>-7.3764574527740476E-2</c:v>
                </c:pt>
                <c:pt idx="1477">
                  <c:v>-7.3778200149536136E-2</c:v>
                </c:pt>
                <c:pt idx="1478">
                  <c:v>-7.3708558082580561E-2</c:v>
                </c:pt>
                <c:pt idx="1479">
                  <c:v>-7.3694932460784915E-2</c:v>
                </c:pt>
                <c:pt idx="1480">
                  <c:v>-7.3717641830444339E-2</c:v>
                </c:pt>
                <c:pt idx="1481">
                  <c:v>-7.3717641830444339E-2</c:v>
                </c:pt>
                <c:pt idx="1482">
                  <c:v>-7.3778200149536136E-2</c:v>
                </c:pt>
                <c:pt idx="1483">
                  <c:v>-7.3811507225036613E-2</c:v>
                </c:pt>
                <c:pt idx="1484">
                  <c:v>-7.3729753494262695E-2</c:v>
                </c:pt>
                <c:pt idx="1485">
                  <c:v>-7.3660111427307121E-2</c:v>
                </c:pt>
                <c:pt idx="1486">
                  <c:v>-7.3694932460784915E-2</c:v>
                </c:pt>
                <c:pt idx="1487">
                  <c:v>-7.3729753494262695E-2</c:v>
                </c:pt>
                <c:pt idx="1488">
                  <c:v>-7.3729753494262695E-2</c:v>
                </c:pt>
                <c:pt idx="1489">
                  <c:v>-7.3717641830444339E-2</c:v>
                </c:pt>
                <c:pt idx="1490">
                  <c:v>-7.3743379116058341E-2</c:v>
                </c:pt>
                <c:pt idx="1491">
                  <c:v>-7.3764574527740476E-2</c:v>
                </c:pt>
                <c:pt idx="1492">
                  <c:v>-7.3729753494262695E-2</c:v>
                </c:pt>
                <c:pt idx="1493">
                  <c:v>-7.3672223091125491E-2</c:v>
                </c:pt>
                <c:pt idx="1494">
                  <c:v>-7.3682820796966544E-2</c:v>
                </c:pt>
                <c:pt idx="1495">
                  <c:v>-7.2954607009887693E-2</c:v>
                </c:pt>
                <c:pt idx="1496">
                  <c:v>-7.2954607009887693E-2</c:v>
                </c:pt>
                <c:pt idx="1497">
                  <c:v>-7.2919785976409912E-2</c:v>
                </c:pt>
                <c:pt idx="1498">
                  <c:v>-7.2919785976409912E-2</c:v>
                </c:pt>
                <c:pt idx="1499">
                  <c:v>-7.2954607009887693E-2</c:v>
                </c:pt>
                <c:pt idx="1500">
                  <c:v>-7.3012137413024897E-2</c:v>
                </c:pt>
                <c:pt idx="1501">
                  <c:v>-7.3012137413024897E-2</c:v>
                </c:pt>
                <c:pt idx="1502">
                  <c:v>-7.2942495346069336E-2</c:v>
                </c:pt>
                <c:pt idx="1503">
                  <c:v>-7.2942495346069336E-2</c:v>
                </c:pt>
                <c:pt idx="1504">
                  <c:v>-7.2989428043365473E-2</c:v>
                </c:pt>
                <c:pt idx="1505">
                  <c:v>-7.2942495346069336E-2</c:v>
                </c:pt>
                <c:pt idx="1506">
                  <c:v>-7.2859227657318115E-2</c:v>
                </c:pt>
                <c:pt idx="1507">
                  <c:v>-7.2906160354614252E-2</c:v>
                </c:pt>
                <c:pt idx="1508">
                  <c:v>-7.2942495346069336E-2</c:v>
                </c:pt>
                <c:pt idx="1509">
                  <c:v>-7.2897076606750488E-2</c:v>
                </c:pt>
                <c:pt idx="1510">
                  <c:v>-7.2919785976409912E-2</c:v>
                </c:pt>
                <c:pt idx="1511">
                  <c:v>-7.2931897640228269E-2</c:v>
                </c:pt>
                <c:pt idx="1512">
                  <c:v>-7.2859227657318115E-2</c:v>
                </c:pt>
                <c:pt idx="1513">
                  <c:v>-7.2859227657318115E-2</c:v>
                </c:pt>
                <c:pt idx="1514">
                  <c:v>-7.2919785976409912E-2</c:v>
                </c:pt>
                <c:pt idx="1515">
                  <c:v>-7.2942495346069336E-2</c:v>
                </c:pt>
                <c:pt idx="1516">
                  <c:v>-7.2919785976409912E-2</c:v>
                </c:pt>
                <c:pt idx="1517">
                  <c:v>-7.2871339321136472E-2</c:v>
                </c:pt>
                <c:pt idx="1518">
                  <c:v>-7.2919785976409912E-2</c:v>
                </c:pt>
                <c:pt idx="1519">
                  <c:v>-7.2989428043365473E-2</c:v>
                </c:pt>
                <c:pt idx="1520">
                  <c:v>-7.2906160354614252E-2</c:v>
                </c:pt>
                <c:pt idx="1521">
                  <c:v>-7.2884964942932132E-2</c:v>
                </c:pt>
                <c:pt idx="1522">
                  <c:v>-7.2942495346069336E-2</c:v>
                </c:pt>
                <c:pt idx="1523">
                  <c:v>-7.2942495346069336E-2</c:v>
                </c:pt>
                <c:pt idx="1524">
                  <c:v>-7.2966718673706049E-2</c:v>
                </c:pt>
                <c:pt idx="1525">
                  <c:v>-7.4526095390319819E-2</c:v>
                </c:pt>
                <c:pt idx="1526">
                  <c:v>-7.4491274356842038E-2</c:v>
                </c:pt>
                <c:pt idx="1527">
                  <c:v>-7.4409520626068107E-2</c:v>
                </c:pt>
                <c:pt idx="1528">
                  <c:v>-7.4409520626068107E-2</c:v>
                </c:pt>
                <c:pt idx="1529">
                  <c:v>-7.4479162693023682E-2</c:v>
                </c:pt>
                <c:pt idx="1530">
                  <c:v>-7.4467051029205311E-2</c:v>
                </c:pt>
                <c:pt idx="1531">
                  <c:v>-7.4409520626068107E-2</c:v>
                </c:pt>
                <c:pt idx="1532">
                  <c:v>-7.4444341659545887E-2</c:v>
                </c:pt>
                <c:pt idx="1533">
                  <c:v>-7.4456453323364258E-2</c:v>
                </c:pt>
                <c:pt idx="1534">
                  <c:v>-7.4432229995727531E-2</c:v>
                </c:pt>
                <c:pt idx="1535">
                  <c:v>-7.4409520626068107E-2</c:v>
                </c:pt>
                <c:pt idx="1536">
                  <c:v>-7.4409520626068107E-2</c:v>
                </c:pt>
                <c:pt idx="1537">
                  <c:v>-7.4456453323364258E-2</c:v>
                </c:pt>
                <c:pt idx="1538">
                  <c:v>-7.4444341659545887E-2</c:v>
                </c:pt>
                <c:pt idx="1539">
                  <c:v>-7.4456453323364258E-2</c:v>
                </c:pt>
                <c:pt idx="1540">
                  <c:v>-7.4548804759979242E-2</c:v>
                </c:pt>
                <c:pt idx="1541">
                  <c:v>-7.4501872062683105E-2</c:v>
                </c:pt>
                <c:pt idx="1542">
                  <c:v>-7.4409520626068107E-2</c:v>
                </c:pt>
                <c:pt idx="1543">
                  <c:v>-7.4456453323364258E-2</c:v>
                </c:pt>
                <c:pt idx="1544">
                  <c:v>-7.4467051029205311E-2</c:v>
                </c:pt>
                <c:pt idx="1545">
                  <c:v>-7.470625638961792E-2</c:v>
                </c:pt>
                <c:pt idx="1546">
                  <c:v>-7.475621700286865E-2</c:v>
                </c:pt>
                <c:pt idx="1547">
                  <c:v>-7.47410774230957E-2</c:v>
                </c:pt>
                <c:pt idx="1548">
                  <c:v>-7.4686574935913075E-2</c:v>
                </c:pt>
                <c:pt idx="1549">
                  <c:v>-7.475621700286865E-2</c:v>
                </c:pt>
                <c:pt idx="1550">
                  <c:v>-7.4788010120391837E-2</c:v>
                </c:pt>
                <c:pt idx="1551">
                  <c:v>-7.470625638961792E-2</c:v>
                </c:pt>
                <c:pt idx="1552">
                  <c:v>-7.4686574935913075E-2</c:v>
                </c:pt>
                <c:pt idx="1553">
                  <c:v>-7.47410774230957E-2</c:v>
                </c:pt>
                <c:pt idx="1554">
                  <c:v>-7.4721395969390869E-2</c:v>
                </c:pt>
                <c:pt idx="1555">
                  <c:v>-7.4648725986480702E-2</c:v>
                </c:pt>
                <c:pt idx="1556">
                  <c:v>-7.4601793289184565E-2</c:v>
                </c:pt>
                <c:pt idx="1557">
                  <c:v>-7.4636614322662345E-2</c:v>
                </c:pt>
                <c:pt idx="1558">
                  <c:v>-7.470625638961792E-2</c:v>
                </c:pt>
                <c:pt idx="1559">
                  <c:v>-7.4686574935913075E-2</c:v>
                </c:pt>
                <c:pt idx="1560">
                  <c:v>-7.4695658683776853E-2</c:v>
                </c:pt>
                <c:pt idx="1561">
                  <c:v>-7.470625638961792E-2</c:v>
                </c:pt>
                <c:pt idx="1562">
                  <c:v>-7.4695658683776853E-2</c:v>
                </c:pt>
                <c:pt idx="1563">
                  <c:v>-7.475621700286865E-2</c:v>
                </c:pt>
                <c:pt idx="1564">
                  <c:v>-7.4731993675231922E-2</c:v>
                </c:pt>
                <c:pt idx="1565">
                  <c:v>-7.4648725986480702E-2</c:v>
                </c:pt>
                <c:pt idx="1566">
                  <c:v>-7.4695658683776853E-2</c:v>
                </c:pt>
                <c:pt idx="1567">
                  <c:v>-7.4695658683776853E-2</c:v>
                </c:pt>
                <c:pt idx="1568">
                  <c:v>-7.4613904953002921E-2</c:v>
                </c:pt>
                <c:pt idx="1569">
                  <c:v>-7.4626016616821278E-2</c:v>
                </c:pt>
                <c:pt idx="1570">
                  <c:v>-7.4671435356140126E-2</c:v>
                </c:pt>
                <c:pt idx="1571">
                  <c:v>-7.4660837650299072E-2</c:v>
                </c:pt>
                <c:pt idx="1572">
                  <c:v>-7.4648725986480702E-2</c:v>
                </c:pt>
                <c:pt idx="1573">
                  <c:v>-7.4648725986480702E-2</c:v>
                </c:pt>
                <c:pt idx="1574">
                  <c:v>-7.4636614322662345E-2</c:v>
                </c:pt>
                <c:pt idx="1575">
                  <c:v>-7.4031031131744376E-2</c:v>
                </c:pt>
                <c:pt idx="1576">
                  <c:v>-7.4031031131744376E-2</c:v>
                </c:pt>
                <c:pt idx="1577">
                  <c:v>-7.4077963829040527E-2</c:v>
                </c:pt>
                <c:pt idx="1578">
                  <c:v>-7.4161231517791748E-2</c:v>
                </c:pt>
                <c:pt idx="1579">
                  <c:v>-7.4173343181610105E-2</c:v>
                </c:pt>
                <c:pt idx="1580">
                  <c:v>-7.4114298820495597E-2</c:v>
                </c:pt>
                <c:pt idx="1581">
                  <c:v>-7.4138522148132324E-2</c:v>
                </c:pt>
                <c:pt idx="1582">
                  <c:v>-7.4138522148132324E-2</c:v>
                </c:pt>
                <c:pt idx="1583">
                  <c:v>-7.4068880081176749E-2</c:v>
                </c:pt>
                <c:pt idx="1584">
                  <c:v>-7.4056768417358393E-2</c:v>
                </c:pt>
                <c:pt idx="1585">
                  <c:v>-7.4103701114654544E-2</c:v>
                </c:pt>
                <c:pt idx="1586">
                  <c:v>-7.4068880081176749E-2</c:v>
                </c:pt>
                <c:pt idx="1587">
                  <c:v>-7.4009835720062256E-2</c:v>
                </c:pt>
                <c:pt idx="1588">
                  <c:v>-7.4068880081176749E-2</c:v>
                </c:pt>
                <c:pt idx="1589">
                  <c:v>-7.4114298820495597E-2</c:v>
                </c:pt>
                <c:pt idx="1590">
                  <c:v>-7.4031031131744376E-2</c:v>
                </c:pt>
                <c:pt idx="1591">
                  <c:v>-7.3985612392425529E-2</c:v>
                </c:pt>
                <c:pt idx="1592">
                  <c:v>-7.4056768417358393E-2</c:v>
                </c:pt>
                <c:pt idx="1593">
                  <c:v>-7.4077963829040527E-2</c:v>
                </c:pt>
                <c:pt idx="1594">
                  <c:v>-7.4031031131744376E-2</c:v>
                </c:pt>
                <c:pt idx="1595">
                  <c:v>-7.3608636856079102E-2</c:v>
                </c:pt>
                <c:pt idx="1596">
                  <c:v>-7.3891746997833255E-2</c:v>
                </c:pt>
                <c:pt idx="1597">
                  <c:v>-7.3504173755645746E-2</c:v>
                </c:pt>
                <c:pt idx="1598">
                  <c:v>-7.3258912563323966E-2</c:v>
                </c:pt>
                <c:pt idx="1599">
                  <c:v>-7.4477648735046378E-2</c:v>
                </c:pt>
                <c:pt idx="1600">
                  <c:v>-6.9157600402832031E-2</c:v>
                </c:pt>
                <c:pt idx="1601">
                  <c:v>-8.2058036327362055E-2</c:v>
                </c:pt>
                <c:pt idx="1602">
                  <c:v>-7.0518648624420158E-2</c:v>
                </c:pt>
                <c:pt idx="1603">
                  <c:v>-4.6476995944976805E-2</c:v>
                </c:pt>
                <c:pt idx="1604">
                  <c:v>-0.15412243604660034</c:v>
                </c:pt>
                <c:pt idx="1605">
                  <c:v>-0.26392526626586915</c:v>
                </c:pt>
                <c:pt idx="1606">
                  <c:v>-0.7976711511611938</c:v>
                </c:pt>
                <c:pt idx="1607">
                  <c:v>-1.6475753664970396</c:v>
                </c:pt>
                <c:pt idx="1608">
                  <c:v>-1.1940268635749816</c:v>
                </c:pt>
                <c:pt idx="1609">
                  <c:v>-0.11997208595275878</c:v>
                </c:pt>
                <c:pt idx="1610">
                  <c:v>-4.9874317646026609E-2</c:v>
                </c:pt>
                <c:pt idx="1611">
                  <c:v>-0.18916602134704588</c:v>
                </c:pt>
                <c:pt idx="1612">
                  <c:v>-8.9709579944610596E-2</c:v>
                </c:pt>
                <c:pt idx="1613">
                  <c:v>-0.10988458395004272</c:v>
                </c:pt>
                <c:pt idx="1614">
                  <c:v>-0.12473802566528319</c:v>
                </c:pt>
                <c:pt idx="1615">
                  <c:v>-0.10812536478042602</c:v>
                </c:pt>
                <c:pt idx="1616">
                  <c:v>-0.11171041727066039</c:v>
                </c:pt>
                <c:pt idx="1617">
                  <c:v>-0.11256428956985473</c:v>
                </c:pt>
                <c:pt idx="1618">
                  <c:v>-0.11148786544799805</c:v>
                </c:pt>
                <c:pt idx="1619">
                  <c:v>-0.11120778322219849</c:v>
                </c:pt>
                <c:pt idx="1620">
                  <c:v>-0.1109610080718994</c:v>
                </c:pt>
                <c:pt idx="1621">
                  <c:v>-0.11077327728271484</c:v>
                </c:pt>
                <c:pt idx="1622">
                  <c:v>-0.11064307689666747</c:v>
                </c:pt>
                <c:pt idx="1623">
                  <c:v>-0.11055072546005248</c:v>
                </c:pt>
                <c:pt idx="1624">
                  <c:v>-0.11046897172927855</c:v>
                </c:pt>
                <c:pt idx="1625">
                  <c:v>-0.11028426885604858</c:v>
                </c:pt>
                <c:pt idx="1626">
                  <c:v>-0.11020251512527465</c:v>
                </c:pt>
                <c:pt idx="1627">
                  <c:v>-0.11014195680618286</c:v>
                </c:pt>
                <c:pt idx="1628">
                  <c:v>-0.11004960536956787</c:v>
                </c:pt>
                <c:pt idx="1629">
                  <c:v>-0.11002689599990845</c:v>
                </c:pt>
                <c:pt idx="1630">
                  <c:v>-0.11004960536956787</c:v>
                </c:pt>
                <c:pt idx="1631">
                  <c:v>-0.10994514226913452</c:v>
                </c:pt>
                <c:pt idx="1632">
                  <c:v>-0.10988761186599731</c:v>
                </c:pt>
                <c:pt idx="1633">
                  <c:v>-0.10992243289947509</c:v>
                </c:pt>
                <c:pt idx="1634">
                  <c:v>-0.10987247228622436</c:v>
                </c:pt>
                <c:pt idx="1635">
                  <c:v>-0.10974529981613158</c:v>
                </c:pt>
                <c:pt idx="1636">
                  <c:v>-0.10966354608535767</c:v>
                </c:pt>
                <c:pt idx="1637">
                  <c:v>-0.10968474149703979</c:v>
                </c:pt>
                <c:pt idx="1638">
                  <c:v>-0.1097104787826538</c:v>
                </c:pt>
                <c:pt idx="1639">
                  <c:v>-0.10966354608535767</c:v>
                </c:pt>
                <c:pt idx="1640">
                  <c:v>-0.1096529483795166</c:v>
                </c:pt>
                <c:pt idx="1641">
                  <c:v>-0.1096529483795166</c:v>
                </c:pt>
                <c:pt idx="1642">
                  <c:v>-0.10958027839660645</c:v>
                </c:pt>
                <c:pt idx="1643">
                  <c:v>-0.10958027839660645</c:v>
                </c:pt>
                <c:pt idx="1644">
                  <c:v>-0.1095923900604248</c:v>
                </c:pt>
                <c:pt idx="1645">
                  <c:v>-0.10960601568222045</c:v>
                </c:pt>
                <c:pt idx="1646">
                  <c:v>-0.10958027839660645</c:v>
                </c:pt>
                <c:pt idx="1647">
                  <c:v>-0.10961812734603882</c:v>
                </c:pt>
                <c:pt idx="1648">
                  <c:v>-0.10960601568222045</c:v>
                </c:pt>
                <c:pt idx="1649">
                  <c:v>-0.10960601568222045</c:v>
                </c:pt>
                <c:pt idx="1650">
                  <c:v>-0.1095923900604248</c:v>
                </c:pt>
                <c:pt idx="1651">
                  <c:v>-0.1095000386238098</c:v>
                </c:pt>
                <c:pt idx="1652">
                  <c:v>-0.10951063632965087</c:v>
                </c:pt>
                <c:pt idx="1653">
                  <c:v>-0.1095923900604248</c:v>
                </c:pt>
                <c:pt idx="1654">
                  <c:v>-0.1095923900604248</c:v>
                </c:pt>
                <c:pt idx="1655">
                  <c:v>-0.10955756902694702</c:v>
                </c:pt>
                <c:pt idx="1656">
                  <c:v>-0.1095348596572876</c:v>
                </c:pt>
                <c:pt idx="1657">
                  <c:v>-0.10954545736312865</c:v>
                </c:pt>
                <c:pt idx="1658">
                  <c:v>-0.10954545736312865</c:v>
                </c:pt>
                <c:pt idx="1659">
                  <c:v>-0.10948489904403685</c:v>
                </c:pt>
                <c:pt idx="1660">
                  <c:v>-0.10945310592651367</c:v>
                </c:pt>
                <c:pt idx="1661">
                  <c:v>-0.10943948030471801</c:v>
                </c:pt>
                <c:pt idx="1662">
                  <c:v>-0.10939254760742187</c:v>
                </c:pt>
                <c:pt idx="1663">
                  <c:v>-0.10938346385955811</c:v>
                </c:pt>
                <c:pt idx="1664">
                  <c:v>-0.10939254760742187</c:v>
                </c:pt>
                <c:pt idx="1665">
                  <c:v>-0.10931079387664794</c:v>
                </c:pt>
                <c:pt idx="1666">
                  <c:v>-0.10925326347351073</c:v>
                </c:pt>
                <c:pt idx="1667">
                  <c:v>-0.10925326347351073</c:v>
                </c:pt>
                <c:pt idx="1668">
                  <c:v>-0.10918362140655517</c:v>
                </c:pt>
                <c:pt idx="1669">
                  <c:v>-0.10913517475128173</c:v>
                </c:pt>
                <c:pt idx="1670">
                  <c:v>-0.10924115180969238</c:v>
                </c:pt>
                <c:pt idx="1671">
                  <c:v>-0.10924115180969238</c:v>
                </c:pt>
                <c:pt idx="1672">
                  <c:v>-0.10916999578475951</c:v>
                </c:pt>
                <c:pt idx="1673">
                  <c:v>-0.10921692848205566</c:v>
                </c:pt>
                <c:pt idx="1674">
                  <c:v>-0.10925326347351073</c:v>
                </c:pt>
                <c:pt idx="1675">
                  <c:v>-0.11008896827697753</c:v>
                </c:pt>
                <c:pt idx="1676">
                  <c:v>-0.11005414724349975</c:v>
                </c:pt>
                <c:pt idx="1677">
                  <c:v>-0.1100420355796814</c:v>
                </c:pt>
                <c:pt idx="1678">
                  <c:v>-0.11006625890731811</c:v>
                </c:pt>
                <c:pt idx="1679">
                  <c:v>-0.1100420355796814</c:v>
                </c:pt>
                <c:pt idx="1680">
                  <c:v>-0.11003143787384033</c:v>
                </c:pt>
                <c:pt idx="1681">
                  <c:v>-0.11007685661315918</c:v>
                </c:pt>
                <c:pt idx="1682">
                  <c:v>-0.11010107994079589</c:v>
                </c:pt>
                <c:pt idx="1683">
                  <c:v>-0.11010107994079589</c:v>
                </c:pt>
                <c:pt idx="1684">
                  <c:v>-0.11010107994079589</c:v>
                </c:pt>
                <c:pt idx="1685">
                  <c:v>-0.11008896827697753</c:v>
                </c:pt>
                <c:pt idx="1686">
                  <c:v>-0.11005414724349975</c:v>
                </c:pt>
                <c:pt idx="1687">
                  <c:v>-0.11003143787384033</c:v>
                </c:pt>
                <c:pt idx="1688">
                  <c:v>-0.11003143787384033</c:v>
                </c:pt>
                <c:pt idx="1689">
                  <c:v>-0.11005414724349975</c:v>
                </c:pt>
                <c:pt idx="1690">
                  <c:v>-0.11005414724349975</c:v>
                </c:pt>
                <c:pt idx="1691">
                  <c:v>-0.10997239351272582</c:v>
                </c:pt>
                <c:pt idx="1692">
                  <c:v>-0.10993605852127075</c:v>
                </c:pt>
                <c:pt idx="1693">
                  <c:v>-0.1100072145462036</c:v>
                </c:pt>
                <c:pt idx="1694">
                  <c:v>-0.1099814772605896</c:v>
                </c:pt>
                <c:pt idx="1695">
                  <c:v>-0.10917150974273682</c:v>
                </c:pt>
                <c:pt idx="1696">
                  <c:v>-0.10921844244003295</c:v>
                </c:pt>
                <c:pt idx="1697">
                  <c:v>-0.10917150974273682</c:v>
                </c:pt>
                <c:pt idx="1698">
                  <c:v>-0.10906553268432617</c:v>
                </c:pt>
                <c:pt idx="1699">
                  <c:v>-0.10903373956680297</c:v>
                </c:pt>
                <c:pt idx="1700">
                  <c:v>-0.10893836021423339</c:v>
                </c:pt>
                <c:pt idx="1701">
                  <c:v>-0.10883086919784546</c:v>
                </c:pt>
                <c:pt idx="1702">
                  <c:v>-0.10876425504684448</c:v>
                </c:pt>
                <c:pt idx="1703">
                  <c:v>-0.1086688756942749</c:v>
                </c:pt>
                <c:pt idx="1704">
                  <c:v>-0.1086688756942749</c:v>
                </c:pt>
                <c:pt idx="1705">
                  <c:v>-0.10873851776123046</c:v>
                </c:pt>
                <c:pt idx="1706">
                  <c:v>-0.10877485275268554</c:v>
                </c:pt>
                <c:pt idx="1707">
                  <c:v>-0.10876425504684448</c:v>
                </c:pt>
                <c:pt idx="1708">
                  <c:v>-0.10875062942504882</c:v>
                </c:pt>
                <c:pt idx="1709">
                  <c:v>-0.10877485275268554</c:v>
                </c:pt>
                <c:pt idx="1710">
                  <c:v>-0.10877485275268554</c:v>
                </c:pt>
                <c:pt idx="1711">
                  <c:v>-0.1087294340133667</c:v>
                </c:pt>
                <c:pt idx="1712">
                  <c:v>-0.10869158506393432</c:v>
                </c:pt>
                <c:pt idx="1713">
                  <c:v>-0.10870369672775268</c:v>
                </c:pt>
                <c:pt idx="1714">
                  <c:v>-0.10863405466079712</c:v>
                </c:pt>
                <c:pt idx="1715">
                  <c:v>-0.10856138467788695</c:v>
                </c:pt>
                <c:pt idx="1716">
                  <c:v>-0.10862194299697875</c:v>
                </c:pt>
                <c:pt idx="1717">
                  <c:v>-0.1086688756942749</c:v>
                </c:pt>
                <c:pt idx="1718">
                  <c:v>-0.10856138467788695</c:v>
                </c:pt>
                <c:pt idx="1719">
                  <c:v>-0.10849477052688598</c:v>
                </c:pt>
                <c:pt idx="1720">
                  <c:v>-0.1085507869720459</c:v>
                </c:pt>
                <c:pt idx="1721">
                  <c:v>-0.1086113452911377</c:v>
                </c:pt>
                <c:pt idx="1722">
                  <c:v>-0.10856138467788695</c:v>
                </c:pt>
                <c:pt idx="1723">
                  <c:v>-0.1085159659385681</c:v>
                </c:pt>
                <c:pt idx="1724">
                  <c:v>-0.10859620571136475</c:v>
                </c:pt>
                <c:pt idx="1725">
                  <c:v>-0.1087264060974121</c:v>
                </c:pt>
                <c:pt idx="1726">
                  <c:v>-0.10868098735809326</c:v>
                </c:pt>
                <c:pt idx="1727">
                  <c:v>-0.10864313840866088</c:v>
                </c:pt>
                <c:pt idx="1728">
                  <c:v>-0.10866584777832031</c:v>
                </c:pt>
                <c:pt idx="1729">
                  <c:v>-0.10868098735809326</c:v>
                </c:pt>
                <c:pt idx="1730">
                  <c:v>-0.10865525007247924</c:v>
                </c:pt>
                <c:pt idx="1731">
                  <c:v>-0.10868098735809326</c:v>
                </c:pt>
                <c:pt idx="1732">
                  <c:v>-0.10868098735809326</c:v>
                </c:pt>
                <c:pt idx="1733">
                  <c:v>-0.10866584777832031</c:v>
                </c:pt>
                <c:pt idx="1734">
                  <c:v>-0.10868098735809326</c:v>
                </c:pt>
                <c:pt idx="1735">
                  <c:v>-0.10870066881179809</c:v>
                </c:pt>
                <c:pt idx="1736">
                  <c:v>-0.10868098735809326</c:v>
                </c:pt>
                <c:pt idx="1737">
                  <c:v>-0.10863102674484253</c:v>
                </c:pt>
                <c:pt idx="1738">
                  <c:v>-0.10864313840866088</c:v>
                </c:pt>
                <c:pt idx="1739">
                  <c:v>-0.10866584777832031</c:v>
                </c:pt>
                <c:pt idx="1740">
                  <c:v>-0.10864313840866088</c:v>
                </c:pt>
                <c:pt idx="1741">
                  <c:v>-0.10862042903900146</c:v>
                </c:pt>
                <c:pt idx="1742">
                  <c:v>-0.10862042903900146</c:v>
                </c:pt>
                <c:pt idx="1743">
                  <c:v>-0.10865525007247924</c:v>
                </c:pt>
                <c:pt idx="1744">
                  <c:v>-0.1087264060974121</c:v>
                </c:pt>
                <c:pt idx="1745">
                  <c:v>-0.10924720764160156</c:v>
                </c:pt>
                <c:pt idx="1746">
                  <c:v>-0.10921238660812377</c:v>
                </c:pt>
                <c:pt idx="1747">
                  <c:v>-0.10923206806182861</c:v>
                </c:pt>
                <c:pt idx="1748">
                  <c:v>-0.10925780534744262</c:v>
                </c:pt>
                <c:pt idx="1749">
                  <c:v>-0.10925780534744262</c:v>
                </c:pt>
                <c:pt idx="1750">
                  <c:v>-0.10925780534744262</c:v>
                </c:pt>
                <c:pt idx="1751">
                  <c:v>-0.10926688909530639</c:v>
                </c:pt>
                <c:pt idx="1752">
                  <c:v>-0.10924720764160156</c:v>
                </c:pt>
                <c:pt idx="1753">
                  <c:v>-0.10921238660812377</c:v>
                </c:pt>
                <c:pt idx="1754">
                  <c:v>-0.10923206806182861</c:v>
                </c:pt>
                <c:pt idx="1755">
                  <c:v>-0.10926688909530639</c:v>
                </c:pt>
                <c:pt idx="1756">
                  <c:v>-0.10926688909530639</c:v>
                </c:pt>
                <c:pt idx="1757">
                  <c:v>-0.10926688909530639</c:v>
                </c:pt>
                <c:pt idx="1758">
                  <c:v>-0.10927900075912475</c:v>
                </c:pt>
                <c:pt idx="1759">
                  <c:v>-0.10929262638092041</c:v>
                </c:pt>
                <c:pt idx="1760">
                  <c:v>-0.10926688909530639</c:v>
                </c:pt>
                <c:pt idx="1761">
                  <c:v>-0.10919724702835082</c:v>
                </c:pt>
                <c:pt idx="1762">
                  <c:v>-0.1091745376586914</c:v>
                </c:pt>
                <c:pt idx="1763">
                  <c:v>-0.10923206806182861</c:v>
                </c:pt>
                <c:pt idx="1764">
                  <c:v>-0.10927900075912475</c:v>
                </c:pt>
                <c:pt idx="1765">
                  <c:v>-0.10924720764160156</c:v>
                </c:pt>
                <c:pt idx="1766">
                  <c:v>-0.10925780534744262</c:v>
                </c:pt>
                <c:pt idx="1767">
                  <c:v>-0.10931382179260253</c:v>
                </c:pt>
                <c:pt idx="1768">
                  <c:v>-0.10927900075912475</c:v>
                </c:pt>
                <c:pt idx="1769">
                  <c:v>-0.10925780534744262</c:v>
                </c:pt>
                <c:pt idx="1770">
                  <c:v>-0.10926688909530639</c:v>
                </c:pt>
                <c:pt idx="1771">
                  <c:v>-0.10922147035598755</c:v>
                </c:pt>
                <c:pt idx="1772">
                  <c:v>-0.10926688909530639</c:v>
                </c:pt>
                <c:pt idx="1773">
                  <c:v>-0.10933955907821655</c:v>
                </c:pt>
                <c:pt idx="1774">
                  <c:v>-0.10931382179260253</c:v>
                </c:pt>
                <c:pt idx="1775">
                  <c:v>-0.1095303177833557</c:v>
                </c:pt>
                <c:pt idx="1776">
                  <c:v>-0.1095303177833557</c:v>
                </c:pt>
                <c:pt idx="1777">
                  <c:v>-0.1095651388168335</c:v>
                </c:pt>
                <c:pt idx="1778">
                  <c:v>-0.10958784818649292</c:v>
                </c:pt>
                <c:pt idx="1779">
                  <c:v>-0.1095303177833557</c:v>
                </c:pt>
                <c:pt idx="1780">
                  <c:v>-0.10948338508605956</c:v>
                </c:pt>
                <c:pt idx="1781">
                  <c:v>-0.1095303177833557</c:v>
                </c:pt>
                <c:pt idx="1782">
                  <c:v>-0.1095045804977417</c:v>
                </c:pt>
                <c:pt idx="1783">
                  <c:v>-0.10945764780044555</c:v>
                </c:pt>
                <c:pt idx="1784">
                  <c:v>-0.1095303177833557</c:v>
                </c:pt>
                <c:pt idx="1785">
                  <c:v>-0.10954091548919677</c:v>
                </c:pt>
                <c:pt idx="1786">
                  <c:v>-0.10949549674987792</c:v>
                </c:pt>
                <c:pt idx="1787">
                  <c:v>-0.10948338508605956</c:v>
                </c:pt>
                <c:pt idx="1788">
                  <c:v>-0.1094697594642639</c:v>
                </c:pt>
                <c:pt idx="1789">
                  <c:v>-0.1094697594642639</c:v>
                </c:pt>
                <c:pt idx="1790">
                  <c:v>-0.1095303177833557</c:v>
                </c:pt>
                <c:pt idx="1791">
                  <c:v>-0.10957573652267455</c:v>
                </c:pt>
                <c:pt idx="1792">
                  <c:v>-0.1095303177833557</c:v>
                </c:pt>
                <c:pt idx="1793">
                  <c:v>-0.1095303177833557</c:v>
                </c:pt>
                <c:pt idx="1794">
                  <c:v>-0.10955302715301513</c:v>
                </c:pt>
                <c:pt idx="1795">
                  <c:v>-0.10871732234954834</c:v>
                </c:pt>
                <c:pt idx="1796">
                  <c:v>-0.10875214338302612</c:v>
                </c:pt>
                <c:pt idx="1797">
                  <c:v>-0.1087869644165039</c:v>
                </c:pt>
                <c:pt idx="1798">
                  <c:v>-0.10876425504684448</c:v>
                </c:pt>
                <c:pt idx="1799">
                  <c:v>-0.10877485275268554</c:v>
                </c:pt>
                <c:pt idx="1800">
                  <c:v>-0.10874003171920776</c:v>
                </c:pt>
                <c:pt idx="1801">
                  <c:v>-0.10870521068572997</c:v>
                </c:pt>
                <c:pt idx="1802">
                  <c:v>-0.10876425504684448</c:v>
                </c:pt>
                <c:pt idx="1803">
                  <c:v>-0.10877485275268554</c:v>
                </c:pt>
                <c:pt idx="1804">
                  <c:v>-0.1087264060974121</c:v>
                </c:pt>
                <c:pt idx="1805">
                  <c:v>-0.1087264060974121</c:v>
                </c:pt>
                <c:pt idx="1806">
                  <c:v>-0.10877485275268554</c:v>
                </c:pt>
                <c:pt idx="1807">
                  <c:v>-0.10877485275268554</c:v>
                </c:pt>
                <c:pt idx="1808">
                  <c:v>-0.10874003171920776</c:v>
                </c:pt>
                <c:pt idx="1809">
                  <c:v>-0.10870521068572997</c:v>
                </c:pt>
                <c:pt idx="1810">
                  <c:v>-0.10876425504684448</c:v>
                </c:pt>
                <c:pt idx="1811">
                  <c:v>-0.10882178544998168</c:v>
                </c:pt>
                <c:pt idx="1812">
                  <c:v>-0.1087869644165039</c:v>
                </c:pt>
                <c:pt idx="1813">
                  <c:v>-0.10875214338302612</c:v>
                </c:pt>
                <c:pt idx="1814">
                  <c:v>-0.10874003171920776</c:v>
                </c:pt>
                <c:pt idx="1815">
                  <c:v>-0.10874003171920776</c:v>
                </c:pt>
                <c:pt idx="1816">
                  <c:v>-0.1087869644165039</c:v>
                </c:pt>
                <c:pt idx="1817">
                  <c:v>-0.10879907608032226</c:v>
                </c:pt>
                <c:pt idx="1818">
                  <c:v>-0.10875214338302612</c:v>
                </c:pt>
                <c:pt idx="1819">
                  <c:v>-0.10876425504684448</c:v>
                </c:pt>
                <c:pt idx="1820">
                  <c:v>-0.1087869644165039</c:v>
                </c:pt>
                <c:pt idx="1821">
                  <c:v>-0.1087264060974121</c:v>
                </c:pt>
                <c:pt idx="1822">
                  <c:v>-0.10876425504684448</c:v>
                </c:pt>
                <c:pt idx="1823">
                  <c:v>-0.10882178544998168</c:v>
                </c:pt>
                <c:pt idx="1824">
                  <c:v>-0.10877485275268554</c:v>
                </c:pt>
                <c:pt idx="1825">
                  <c:v>-0.10995422601699828</c:v>
                </c:pt>
                <c:pt idx="1826">
                  <c:v>-0.1099769353866577</c:v>
                </c:pt>
                <c:pt idx="1827">
                  <c:v>-0.10996633768081665</c:v>
                </c:pt>
                <c:pt idx="1828">
                  <c:v>-0.10995422601699828</c:v>
                </c:pt>
                <c:pt idx="1829">
                  <c:v>-0.10994211435317992</c:v>
                </c:pt>
                <c:pt idx="1830">
                  <c:v>-0.1098618745803833</c:v>
                </c:pt>
                <c:pt idx="1831">
                  <c:v>-0.10987095832824706</c:v>
                </c:pt>
                <c:pt idx="1832">
                  <c:v>-0.10991637706756591</c:v>
                </c:pt>
                <c:pt idx="1833">
                  <c:v>-0.10984976291656494</c:v>
                </c:pt>
                <c:pt idx="1834">
                  <c:v>-0.10984976291656494</c:v>
                </c:pt>
                <c:pt idx="1835">
                  <c:v>-0.10993151664733886</c:v>
                </c:pt>
                <c:pt idx="1836">
                  <c:v>-0.10995422601699828</c:v>
                </c:pt>
                <c:pt idx="1837">
                  <c:v>-0.10990729331970214</c:v>
                </c:pt>
                <c:pt idx="1838">
                  <c:v>-0.10988458395004272</c:v>
                </c:pt>
                <c:pt idx="1839">
                  <c:v>-0.10993151664733886</c:v>
                </c:pt>
                <c:pt idx="1840">
                  <c:v>-0.10995422601699828</c:v>
                </c:pt>
                <c:pt idx="1841">
                  <c:v>-0.10994211435317992</c:v>
                </c:pt>
                <c:pt idx="1842">
                  <c:v>-0.10991637706756591</c:v>
                </c:pt>
                <c:pt idx="1843">
                  <c:v>-0.10988458395004272</c:v>
                </c:pt>
                <c:pt idx="1844">
                  <c:v>-0.10988458395004272</c:v>
                </c:pt>
                <c:pt idx="1845">
                  <c:v>-0.10994514226913452</c:v>
                </c:pt>
                <c:pt idx="1846">
                  <c:v>-0.10994514226913452</c:v>
                </c:pt>
                <c:pt idx="1847">
                  <c:v>-0.10991032123565674</c:v>
                </c:pt>
                <c:pt idx="1848">
                  <c:v>-0.10989820957183838</c:v>
                </c:pt>
                <c:pt idx="1849">
                  <c:v>-0.1098891258239746</c:v>
                </c:pt>
                <c:pt idx="1850">
                  <c:v>-0.10986338853836058</c:v>
                </c:pt>
                <c:pt idx="1851">
                  <c:v>-0.10987550020217896</c:v>
                </c:pt>
                <c:pt idx="1852">
                  <c:v>-0.10992394685745238</c:v>
                </c:pt>
                <c:pt idx="1853">
                  <c:v>-0.10989820957183838</c:v>
                </c:pt>
                <c:pt idx="1854">
                  <c:v>-0.10986338853836058</c:v>
                </c:pt>
                <c:pt idx="1855">
                  <c:v>-0.10989820957183838</c:v>
                </c:pt>
                <c:pt idx="1856">
                  <c:v>-0.10991032123565674</c:v>
                </c:pt>
                <c:pt idx="1857">
                  <c:v>-0.10985279083251953</c:v>
                </c:pt>
                <c:pt idx="1858">
                  <c:v>-0.10984067916870116</c:v>
                </c:pt>
                <c:pt idx="1859">
                  <c:v>-0.10985279083251953</c:v>
                </c:pt>
                <c:pt idx="1860">
                  <c:v>-0.10987550020217896</c:v>
                </c:pt>
                <c:pt idx="1861">
                  <c:v>-0.10993605852127075</c:v>
                </c:pt>
                <c:pt idx="1862">
                  <c:v>-0.10993605852127075</c:v>
                </c:pt>
                <c:pt idx="1863">
                  <c:v>-0.10989820957183838</c:v>
                </c:pt>
                <c:pt idx="1864">
                  <c:v>-0.10991032123565674</c:v>
                </c:pt>
                <c:pt idx="1865">
                  <c:v>-0.10992394685745238</c:v>
                </c:pt>
                <c:pt idx="1866">
                  <c:v>-0.10991032123565674</c:v>
                </c:pt>
                <c:pt idx="1867">
                  <c:v>-0.1098891258239746</c:v>
                </c:pt>
                <c:pt idx="1868">
                  <c:v>-0.10989820957183838</c:v>
                </c:pt>
                <c:pt idx="1869">
                  <c:v>-0.10992394685745238</c:v>
                </c:pt>
                <c:pt idx="1870">
                  <c:v>-0.1098891258239746</c:v>
                </c:pt>
                <c:pt idx="1871">
                  <c:v>-0.10989820957183838</c:v>
                </c:pt>
                <c:pt idx="1872">
                  <c:v>-0.10997087955474853</c:v>
                </c:pt>
                <c:pt idx="1873">
                  <c:v>-0.10993605852127075</c:v>
                </c:pt>
                <c:pt idx="1874">
                  <c:v>-0.10987550020217896</c:v>
                </c:pt>
                <c:pt idx="1875">
                  <c:v>-0.10931836366653441</c:v>
                </c:pt>
                <c:pt idx="1876">
                  <c:v>-0.10933198928833007</c:v>
                </c:pt>
                <c:pt idx="1877">
                  <c:v>-0.10926083326339721</c:v>
                </c:pt>
                <c:pt idx="1878">
                  <c:v>-0.10929565429687499</c:v>
                </c:pt>
                <c:pt idx="1879">
                  <c:v>-0.10930625200271606</c:v>
                </c:pt>
                <c:pt idx="1880">
                  <c:v>-0.10922601222991943</c:v>
                </c:pt>
                <c:pt idx="1881">
                  <c:v>-0.10919119119644165</c:v>
                </c:pt>
                <c:pt idx="1882">
                  <c:v>-0.10924872159957885</c:v>
                </c:pt>
                <c:pt idx="1883">
                  <c:v>-0.10928657054901122</c:v>
                </c:pt>
                <c:pt idx="1884">
                  <c:v>-0.10929565429687499</c:v>
                </c:pt>
                <c:pt idx="1885">
                  <c:v>-0.10928657054901122</c:v>
                </c:pt>
                <c:pt idx="1886">
                  <c:v>-0.10927143096923828</c:v>
                </c:pt>
                <c:pt idx="1887">
                  <c:v>-0.10927143096923828</c:v>
                </c:pt>
                <c:pt idx="1888">
                  <c:v>-0.10927143096923828</c:v>
                </c:pt>
                <c:pt idx="1889">
                  <c:v>-0.10927143096923828</c:v>
                </c:pt>
                <c:pt idx="1890">
                  <c:v>-0.10926083326339721</c:v>
                </c:pt>
                <c:pt idx="1891">
                  <c:v>-0.10927143096923828</c:v>
                </c:pt>
                <c:pt idx="1892">
                  <c:v>-0.10930625200271606</c:v>
                </c:pt>
                <c:pt idx="1893">
                  <c:v>-0.10930625200271606</c:v>
                </c:pt>
                <c:pt idx="1894">
                  <c:v>-0.10928657054901122</c:v>
                </c:pt>
                <c:pt idx="1895">
                  <c:v>-0.11032514572143554</c:v>
                </c:pt>
                <c:pt idx="1896">
                  <c:v>-0.11032514572143554</c:v>
                </c:pt>
                <c:pt idx="1897">
                  <c:v>-0.11031454801559448</c:v>
                </c:pt>
                <c:pt idx="1898">
                  <c:v>-0.11029940843582153</c:v>
                </c:pt>
                <c:pt idx="1899">
                  <c:v>-0.11032514572143554</c:v>
                </c:pt>
                <c:pt idx="1900">
                  <c:v>-0.11034936904907226</c:v>
                </c:pt>
                <c:pt idx="1901">
                  <c:v>-0.11034936904907226</c:v>
                </c:pt>
                <c:pt idx="1902">
                  <c:v>-0.11034936904907226</c:v>
                </c:pt>
                <c:pt idx="1903">
                  <c:v>-0.11040689945220947</c:v>
                </c:pt>
                <c:pt idx="1904">
                  <c:v>-0.11043263673782348</c:v>
                </c:pt>
                <c:pt idx="1905">
                  <c:v>-0.11038419008255004</c:v>
                </c:pt>
                <c:pt idx="1906">
                  <c:v>-0.11032514572143554</c:v>
                </c:pt>
                <c:pt idx="1907">
                  <c:v>-0.11034936904907226</c:v>
                </c:pt>
                <c:pt idx="1908">
                  <c:v>-0.11039478778839111</c:v>
                </c:pt>
                <c:pt idx="1909">
                  <c:v>-0.11035996675491333</c:v>
                </c:pt>
                <c:pt idx="1910">
                  <c:v>-0.11031454801559448</c:v>
                </c:pt>
                <c:pt idx="1911">
                  <c:v>-0.11035996675491333</c:v>
                </c:pt>
                <c:pt idx="1912">
                  <c:v>-0.11035996675491333</c:v>
                </c:pt>
                <c:pt idx="1913">
                  <c:v>-0.11032514572143554</c:v>
                </c:pt>
                <c:pt idx="1914">
                  <c:v>-0.11032514572143554</c:v>
                </c:pt>
                <c:pt idx="1915">
                  <c:v>-0.11038419008255004</c:v>
                </c:pt>
                <c:pt idx="1916">
                  <c:v>-0.11043263673782348</c:v>
                </c:pt>
                <c:pt idx="1917">
                  <c:v>-0.11040689945220947</c:v>
                </c:pt>
                <c:pt idx="1918">
                  <c:v>-0.11038419008255004</c:v>
                </c:pt>
                <c:pt idx="1919">
                  <c:v>-0.11040689945220947</c:v>
                </c:pt>
                <c:pt idx="1920">
                  <c:v>-0.11040689945220947</c:v>
                </c:pt>
                <c:pt idx="1921">
                  <c:v>-0.11034936904907226</c:v>
                </c:pt>
                <c:pt idx="1922">
                  <c:v>-0.11033725738525391</c:v>
                </c:pt>
                <c:pt idx="1923">
                  <c:v>-0.11035996675491333</c:v>
                </c:pt>
                <c:pt idx="1924">
                  <c:v>-0.11032514572143554</c:v>
                </c:pt>
                <c:pt idx="1925">
                  <c:v>-0.10880059003829956</c:v>
                </c:pt>
                <c:pt idx="1926">
                  <c:v>-0.1088475227355957</c:v>
                </c:pt>
                <c:pt idx="1927">
                  <c:v>-0.10882632732391356</c:v>
                </c:pt>
                <c:pt idx="1928">
                  <c:v>-0.10876576900482177</c:v>
                </c:pt>
                <c:pt idx="1929">
                  <c:v>-0.10880059003829956</c:v>
                </c:pt>
                <c:pt idx="1930">
                  <c:v>-0.10885963439941405</c:v>
                </c:pt>
                <c:pt idx="1931">
                  <c:v>-0.10878999233245849</c:v>
                </c:pt>
                <c:pt idx="1932">
                  <c:v>-0.10875517129898071</c:v>
                </c:pt>
                <c:pt idx="1933">
                  <c:v>-0.10883541107177734</c:v>
                </c:pt>
                <c:pt idx="1934">
                  <c:v>-0.10882632732391356</c:v>
                </c:pt>
                <c:pt idx="1935">
                  <c:v>-0.10878999233245849</c:v>
                </c:pt>
                <c:pt idx="1936">
                  <c:v>-0.10888234376907348</c:v>
                </c:pt>
                <c:pt idx="1937">
                  <c:v>-0.10887326002120971</c:v>
                </c:pt>
                <c:pt idx="1938">
                  <c:v>-0.10881270170211792</c:v>
                </c:pt>
                <c:pt idx="1939">
                  <c:v>-0.10883541107177734</c:v>
                </c:pt>
                <c:pt idx="1940">
                  <c:v>-0.10881270170211792</c:v>
                </c:pt>
                <c:pt idx="1941">
                  <c:v>-0.10878999233245849</c:v>
                </c:pt>
                <c:pt idx="1942">
                  <c:v>-0.10885963439941405</c:v>
                </c:pt>
                <c:pt idx="1943">
                  <c:v>-0.10889445543289183</c:v>
                </c:pt>
                <c:pt idx="1944">
                  <c:v>-0.10882632732391356</c:v>
                </c:pt>
                <c:pt idx="1945">
                  <c:v>-0.10987701416015624</c:v>
                </c:pt>
                <c:pt idx="1946">
                  <c:v>-0.10991183519363402</c:v>
                </c:pt>
                <c:pt idx="1947">
                  <c:v>-0.10989820957183838</c:v>
                </c:pt>
                <c:pt idx="1948">
                  <c:v>-0.10985279083251953</c:v>
                </c:pt>
                <c:pt idx="1949">
                  <c:v>-0.10986338853836058</c:v>
                </c:pt>
                <c:pt idx="1950">
                  <c:v>-0.10989820957183838</c:v>
                </c:pt>
                <c:pt idx="1951">
                  <c:v>-0.10992394685745238</c:v>
                </c:pt>
                <c:pt idx="1952">
                  <c:v>-0.10995876789093018</c:v>
                </c:pt>
                <c:pt idx="1953">
                  <c:v>-0.10992394685745238</c:v>
                </c:pt>
                <c:pt idx="1954">
                  <c:v>-0.10991183519363402</c:v>
                </c:pt>
                <c:pt idx="1955">
                  <c:v>-0.1099814772605896</c:v>
                </c:pt>
                <c:pt idx="1956">
                  <c:v>-0.10993605852127075</c:v>
                </c:pt>
                <c:pt idx="1957">
                  <c:v>-0.10991183519363402</c:v>
                </c:pt>
                <c:pt idx="1958">
                  <c:v>-0.10995876789093018</c:v>
                </c:pt>
                <c:pt idx="1959">
                  <c:v>-0.10989820957183838</c:v>
                </c:pt>
                <c:pt idx="1960">
                  <c:v>-0.10984219312667846</c:v>
                </c:pt>
                <c:pt idx="1961">
                  <c:v>-0.10991183519363402</c:v>
                </c:pt>
                <c:pt idx="1962">
                  <c:v>-0.10999358892440796</c:v>
                </c:pt>
                <c:pt idx="1963">
                  <c:v>-0.10993605852127075</c:v>
                </c:pt>
                <c:pt idx="1964">
                  <c:v>-0.10991183519363402</c:v>
                </c:pt>
                <c:pt idx="1965">
                  <c:v>-0.10994514226913452</c:v>
                </c:pt>
                <c:pt idx="1966">
                  <c:v>-0.10989820957183838</c:v>
                </c:pt>
                <c:pt idx="1967">
                  <c:v>-0.10985279083251953</c:v>
                </c:pt>
                <c:pt idx="1968">
                  <c:v>-0.10987701416015624</c:v>
                </c:pt>
                <c:pt idx="1969">
                  <c:v>-0.10987701416015624</c:v>
                </c:pt>
                <c:pt idx="1970">
                  <c:v>-0.10989820957183838</c:v>
                </c:pt>
                <c:pt idx="1971">
                  <c:v>-0.10992394685745238</c:v>
                </c:pt>
                <c:pt idx="1972">
                  <c:v>-0.10994514226913452</c:v>
                </c:pt>
                <c:pt idx="1973">
                  <c:v>-0.10994514226913452</c:v>
                </c:pt>
                <c:pt idx="1974">
                  <c:v>-0.10993605852127075</c:v>
                </c:pt>
                <c:pt idx="1975">
                  <c:v>-0.10960147380828857</c:v>
                </c:pt>
                <c:pt idx="1976">
                  <c:v>-0.10961358547210692</c:v>
                </c:pt>
                <c:pt idx="1977">
                  <c:v>-0.10957876443862914</c:v>
                </c:pt>
                <c:pt idx="1978">
                  <c:v>-0.10953183174133301</c:v>
                </c:pt>
                <c:pt idx="1979">
                  <c:v>-0.10957876443862914</c:v>
                </c:pt>
                <c:pt idx="1980">
                  <c:v>-0.10960147380828857</c:v>
                </c:pt>
                <c:pt idx="1981">
                  <c:v>-0.10960147380828857</c:v>
                </c:pt>
                <c:pt idx="1982">
                  <c:v>-0.10962418317794799</c:v>
                </c:pt>
                <c:pt idx="1983">
                  <c:v>-0.10962418317794799</c:v>
                </c:pt>
                <c:pt idx="1984">
                  <c:v>-0.10960147380828857</c:v>
                </c:pt>
                <c:pt idx="1985">
                  <c:v>-0.10960147380828857</c:v>
                </c:pt>
                <c:pt idx="1986">
                  <c:v>-0.10964840650558472</c:v>
                </c:pt>
                <c:pt idx="1987">
                  <c:v>-0.10963326692581177</c:v>
                </c:pt>
                <c:pt idx="1988">
                  <c:v>-0.10958784818649292</c:v>
                </c:pt>
                <c:pt idx="1989">
                  <c:v>-0.10961358547210692</c:v>
                </c:pt>
                <c:pt idx="1990">
                  <c:v>-0.10965900421142577</c:v>
                </c:pt>
                <c:pt idx="1991">
                  <c:v>-0.10960147380828857</c:v>
                </c:pt>
                <c:pt idx="1992">
                  <c:v>-0.10955302715301513</c:v>
                </c:pt>
                <c:pt idx="1993">
                  <c:v>-0.10960147380828857</c:v>
                </c:pt>
                <c:pt idx="1994">
                  <c:v>-0.10962418317794799</c:v>
                </c:pt>
                <c:pt idx="1995">
                  <c:v>-0.10913063287734985</c:v>
                </c:pt>
                <c:pt idx="1996">
                  <c:v>-0.10913063287734985</c:v>
                </c:pt>
                <c:pt idx="1997">
                  <c:v>-0.10914274454116821</c:v>
                </c:pt>
                <c:pt idx="1998">
                  <c:v>-0.10915334224700927</c:v>
                </c:pt>
                <c:pt idx="1999">
                  <c:v>-0.10917756557464599</c:v>
                </c:pt>
                <c:pt idx="2000">
                  <c:v>-0.10915334224700927</c:v>
                </c:pt>
                <c:pt idx="2001">
                  <c:v>-0.10911852121353149</c:v>
                </c:pt>
                <c:pt idx="2002">
                  <c:v>-0.10915334224700927</c:v>
                </c:pt>
                <c:pt idx="2003">
                  <c:v>-0.10915334224700927</c:v>
                </c:pt>
                <c:pt idx="2004">
                  <c:v>-0.10914274454116821</c:v>
                </c:pt>
                <c:pt idx="2005">
                  <c:v>-0.10916545391082763</c:v>
                </c:pt>
                <c:pt idx="2006">
                  <c:v>-0.10915334224700927</c:v>
                </c:pt>
                <c:pt idx="2007">
                  <c:v>-0.10910792350769043</c:v>
                </c:pt>
                <c:pt idx="2008">
                  <c:v>-0.10913063287734985</c:v>
                </c:pt>
                <c:pt idx="2009">
                  <c:v>-0.10917756557464599</c:v>
                </c:pt>
                <c:pt idx="2010">
                  <c:v>-0.10917756557464599</c:v>
                </c:pt>
                <c:pt idx="2011">
                  <c:v>-0.10911852121353149</c:v>
                </c:pt>
                <c:pt idx="2012">
                  <c:v>-0.10909581184387207</c:v>
                </c:pt>
                <c:pt idx="2013">
                  <c:v>-0.10913063287734985</c:v>
                </c:pt>
                <c:pt idx="2014">
                  <c:v>-0.10918816328048705</c:v>
                </c:pt>
                <c:pt idx="2015">
                  <c:v>-0.10917756557464599</c:v>
                </c:pt>
                <c:pt idx="2016">
                  <c:v>-0.10913063287734985</c:v>
                </c:pt>
                <c:pt idx="2017">
                  <c:v>-0.10920027494430541</c:v>
                </c:pt>
                <c:pt idx="2018">
                  <c:v>-0.10920027494430541</c:v>
                </c:pt>
                <c:pt idx="2019">
                  <c:v>-0.10911852121353149</c:v>
                </c:pt>
                <c:pt idx="2020">
                  <c:v>-0.10915334224700927</c:v>
                </c:pt>
                <c:pt idx="2021">
                  <c:v>-0.10917756557464599</c:v>
                </c:pt>
                <c:pt idx="2022">
                  <c:v>-0.10914274454116821</c:v>
                </c:pt>
                <c:pt idx="2023">
                  <c:v>-0.10914274454116821</c:v>
                </c:pt>
                <c:pt idx="2024">
                  <c:v>-0.10914274454116821</c:v>
                </c:pt>
                <c:pt idx="2025">
                  <c:v>-0.10833731889724731</c:v>
                </c:pt>
                <c:pt idx="2026">
                  <c:v>-0.10837213993072509</c:v>
                </c:pt>
                <c:pt idx="2027">
                  <c:v>-0.10834791660308837</c:v>
                </c:pt>
                <c:pt idx="2028">
                  <c:v>-0.10832520723342895</c:v>
                </c:pt>
                <c:pt idx="2029">
                  <c:v>-0.10836305618286132</c:v>
                </c:pt>
                <c:pt idx="2030">
                  <c:v>-0.10838273763656615</c:v>
                </c:pt>
                <c:pt idx="2031">
                  <c:v>-0.10834791660308837</c:v>
                </c:pt>
                <c:pt idx="2032">
                  <c:v>-0.10833731889724731</c:v>
                </c:pt>
                <c:pt idx="2033">
                  <c:v>-0.10836305618286132</c:v>
                </c:pt>
                <c:pt idx="2034">
                  <c:v>-0.1083978772163391</c:v>
                </c:pt>
                <c:pt idx="2035">
                  <c:v>-0.10836305618286132</c:v>
                </c:pt>
                <c:pt idx="2036">
                  <c:v>-0.10834791660308837</c:v>
                </c:pt>
                <c:pt idx="2037">
                  <c:v>-0.10838273763656615</c:v>
                </c:pt>
                <c:pt idx="2038">
                  <c:v>-0.10833731889724731</c:v>
                </c:pt>
                <c:pt idx="2039">
                  <c:v>-0.10837213993072509</c:v>
                </c:pt>
                <c:pt idx="2040">
                  <c:v>-0.1084296703338623</c:v>
                </c:pt>
                <c:pt idx="2041">
                  <c:v>-0.1083978772163391</c:v>
                </c:pt>
                <c:pt idx="2042">
                  <c:v>-0.10838273763656615</c:v>
                </c:pt>
                <c:pt idx="2043">
                  <c:v>-0.1083978772163391</c:v>
                </c:pt>
                <c:pt idx="2044">
                  <c:v>-0.1083978772163391</c:v>
                </c:pt>
                <c:pt idx="2045">
                  <c:v>-0.10964840650558472</c:v>
                </c:pt>
                <c:pt idx="2046">
                  <c:v>-0.10965900421142577</c:v>
                </c:pt>
                <c:pt idx="2047">
                  <c:v>-0.10964840650558472</c:v>
                </c:pt>
                <c:pt idx="2048">
                  <c:v>-0.10964840650558472</c:v>
                </c:pt>
                <c:pt idx="2049">
                  <c:v>-0.10963629484176635</c:v>
                </c:pt>
                <c:pt idx="2050">
                  <c:v>-0.10964840650558472</c:v>
                </c:pt>
                <c:pt idx="2051">
                  <c:v>-0.10967111587524414</c:v>
                </c:pt>
                <c:pt idx="2052">
                  <c:v>-0.10964840650558472</c:v>
                </c:pt>
                <c:pt idx="2053">
                  <c:v>-0.10962418317794799</c:v>
                </c:pt>
                <c:pt idx="2054">
                  <c:v>-0.10961358547210692</c:v>
                </c:pt>
                <c:pt idx="2055">
                  <c:v>-0.1096832275390625</c:v>
                </c:pt>
                <c:pt idx="2056">
                  <c:v>-0.10970593690872192</c:v>
                </c:pt>
                <c:pt idx="2057">
                  <c:v>-0.10962418317794799</c:v>
                </c:pt>
                <c:pt idx="2058">
                  <c:v>-0.10955302715301513</c:v>
                </c:pt>
                <c:pt idx="2059">
                  <c:v>-0.10954091548919677</c:v>
                </c:pt>
                <c:pt idx="2060">
                  <c:v>-0.10956665277481079</c:v>
                </c:pt>
                <c:pt idx="2061">
                  <c:v>-0.10955302715301513</c:v>
                </c:pt>
                <c:pt idx="2062">
                  <c:v>-0.10951820611953735</c:v>
                </c:pt>
                <c:pt idx="2063">
                  <c:v>-0.10957876443862914</c:v>
                </c:pt>
                <c:pt idx="2064">
                  <c:v>-0.10963629484176635</c:v>
                </c:pt>
                <c:pt idx="2065">
                  <c:v>-0.10958936214447021</c:v>
                </c:pt>
                <c:pt idx="2066">
                  <c:v>-0.10956665277481079</c:v>
                </c:pt>
                <c:pt idx="2067">
                  <c:v>-0.10962418317794799</c:v>
                </c:pt>
                <c:pt idx="2068">
                  <c:v>-0.10963629484176635</c:v>
                </c:pt>
                <c:pt idx="2069">
                  <c:v>-0.10958936214447021</c:v>
                </c:pt>
                <c:pt idx="2070">
                  <c:v>-0.10956665277481079</c:v>
                </c:pt>
                <c:pt idx="2071">
                  <c:v>-0.10956665277481079</c:v>
                </c:pt>
                <c:pt idx="2072">
                  <c:v>-0.10960147380828857</c:v>
                </c:pt>
                <c:pt idx="2073">
                  <c:v>-0.10957876443862914</c:v>
                </c:pt>
                <c:pt idx="2074">
                  <c:v>-0.10953183174133301</c:v>
                </c:pt>
                <c:pt idx="2075">
                  <c:v>-0.10824345350265502</c:v>
                </c:pt>
                <c:pt idx="2076">
                  <c:v>-0.10825859308242797</c:v>
                </c:pt>
                <c:pt idx="2077">
                  <c:v>-0.10826919078826903</c:v>
                </c:pt>
                <c:pt idx="2078">
                  <c:v>-0.10827827453613281</c:v>
                </c:pt>
                <c:pt idx="2079">
                  <c:v>-0.10825859308242797</c:v>
                </c:pt>
                <c:pt idx="2080">
                  <c:v>-0.10825859308242797</c:v>
                </c:pt>
                <c:pt idx="2081">
                  <c:v>-0.10826919078826903</c:v>
                </c:pt>
                <c:pt idx="2082">
                  <c:v>-0.10827827453613281</c:v>
                </c:pt>
                <c:pt idx="2083">
                  <c:v>-0.10826919078826903</c:v>
                </c:pt>
                <c:pt idx="2084">
                  <c:v>-0.10820863246917724</c:v>
                </c:pt>
                <c:pt idx="2085">
                  <c:v>-0.10822377204895019</c:v>
                </c:pt>
                <c:pt idx="2086">
                  <c:v>-0.10827827453613281</c:v>
                </c:pt>
                <c:pt idx="2087">
                  <c:v>-0.10826919078826903</c:v>
                </c:pt>
                <c:pt idx="2088">
                  <c:v>-0.10825859308242797</c:v>
                </c:pt>
                <c:pt idx="2089">
                  <c:v>-0.10830401182174682</c:v>
                </c:pt>
                <c:pt idx="2090">
                  <c:v>-0.10832520723342895</c:v>
                </c:pt>
                <c:pt idx="2091">
                  <c:v>-0.10830401182174682</c:v>
                </c:pt>
                <c:pt idx="2092">
                  <c:v>-0.10826919078826903</c:v>
                </c:pt>
                <c:pt idx="2093">
                  <c:v>-0.10830401182174682</c:v>
                </c:pt>
                <c:pt idx="2094">
                  <c:v>-0.10832520723342895</c:v>
                </c:pt>
                <c:pt idx="2095">
                  <c:v>-0.10923055410385131</c:v>
                </c:pt>
                <c:pt idx="2096">
                  <c:v>-0.10923055410385131</c:v>
                </c:pt>
                <c:pt idx="2097">
                  <c:v>-0.10924115180969238</c:v>
                </c:pt>
                <c:pt idx="2098">
                  <c:v>-0.10923055410385131</c:v>
                </c:pt>
                <c:pt idx="2099">
                  <c:v>-0.10921692848205566</c:v>
                </c:pt>
                <c:pt idx="2100">
                  <c:v>-0.10925174951553344</c:v>
                </c:pt>
                <c:pt idx="2101">
                  <c:v>-0.10928808450698851</c:v>
                </c:pt>
                <c:pt idx="2102">
                  <c:v>-0.10924115180969238</c:v>
                </c:pt>
                <c:pt idx="2103">
                  <c:v>-0.10920481681823729</c:v>
                </c:pt>
                <c:pt idx="2104">
                  <c:v>-0.10924115180969238</c:v>
                </c:pt>
                <c:pt idx="2105">
                  <c:v>-0.10926234722137451</c:v>
                </c:pt>
                <c:pt idx="2106">
                  <c:v>-0.10923055410385131</c:v>
                </c:pt>
                <c:pt idx="2107">
                  <c:v>-0.10919573307037353</c:v>
                </c:pt>
                <c:pt idx="2108">
                  <c:v>-0.10925174951553344</c:v>
                </c:pt>
                <c:pt idx="2109">
                  <c:v>-0.10931079387664794</c:v>
                </c:pt>
                <c:pt idx="2110">
                  <c:v>-0.10928808450698851</c:v>
                </c:pt>
                <c:pt idx="2111">
                  <c:v>-0.10923055410385131</c:v>
                </c:pt>
                <c:pt idx="2112">
                  <c:v>-0.10918210744857787</c:v>
                </c:pt>
                <c:pt idx="2113">
                  <c:v>-0.10924115180969238</c:v>
                </c:pt>
                <c:pt idx="2114">
                  <c:v>-0.10926234722137451</c:v>
                </c:pt>
                <c:pt idx="2115">
                  <c:v>-0.10916999578475951</c:v>
                </c:pt>
                <c:pt idx="2116">
                  <c:v>-0.10918210744857787</c:v>
                </c:pt>
                <c:pt idx="2117">
                  <c:v>-0.10926234722137451</c:v>
                </c:pt>
                <c:pt idx="2118">
                  <c:v>-0.10923055410385131</c:v>
                </c:pt>
                <c:pt idx="2119">
                  <c:v>-0.10923055410385131</c:v>
                </c:pt>
                <c:pt idx="2120">
                  <c:v>-0.10928808450698851</c:v>
                </c:pt>
                <c:pt idx="2121">
                  <c:v>-0.10926234722137451</c:v>
                </c:pt>
                <c:pt idx="2122">
                  <c:v>-0.10923055410385131</c:v>
                </c:pt>
                <c:pt idx="2123">
                  <c:v>-0.10920481681823729</c:v>
                </c:pt>
                <c:pt idx="2124">
                  <c:v>-0.10916999578475951</c:v>
                </c:pt>
                <c:pt idx="2125">
                  <c:v>-0.10868704319000244</c:v>
                </c:pt>
                <c:pt idx="2126">
                  <c:v>-0.1086991548538208</c:v>
                </c:pt>
                <c:pt idx="2127">
                  <c:v>-0.1086991548538208</c:v>
                </c:pt>
                <c:pt idx="2128">
                  <c:v>-0.10870975255966187</c:v>
                </c:pt>
                <c:pt idx="2129">
                  <c:v>-0.10873397588729858</c:v>
                </c:pt>
                <c:pt idx="2130">
                  <c:v>-0.1086991548538208</c:v>
                </c:pt>
                <c:pt idx="2131">
                  <c:v>-0.10868704319000244</c:v>
                </c:pt>
                <c:pt idx="2132">
                  <c:v>-0.10877939462661743</c:v>
                </c:pt>
                <c:pt idx="2133">
                  <c:v>-0.108756685256958</c:v>
                </c:pt>
                <c:pt idx="2134">
                  <c:v>-0.10867493152618407</c:v>
                </c:pt>
                <c:pt idx="2135">
                  <c:v>-0.1086991548538208</c:v>
                </c:pt>
                <c:pt idx="2136">
                  <c:v>-0.10874760150909424</c:v>
                </c:pt>
                <c:pt idx="2137">
                  <c:v>-0.10872186422348022</c:v>
                </c:pt>
                <c:pt idx="2138">
                  <c:v>-0.10874760150909424</c:v>
                </c:pt>
                <c:pt idx="2139">
                  <c:v>-0.10876879692077636</c:v>
                </c:pt>
                <c:pt idx="2140">
                  <c:v>-0.10872186422348022</c:v>
                </c:pt>
                <c:pt idx="2141">
                  <c:v>-0.1086991548538208</c:v>
                </c:pt>
                <c:pt idx="2142">
                  <c:v>-0.10870975255966187</c:v>
                </c:pt>
                <c:pt idx="2143">
                  <c:v>-0.108756685256958</c:v>
                </c:pt>
                <c:pt idx="2144">
                  <c:v>-0.10876879692077636</c:v>
                </c:pt>
                <c:pt idx="2145">
                  <c:v>-0.10774081945419312</c:v>
                </c:pt>
                <c:pt idx="2146">
                  <c:v>-0.10776352882385254</c:v>
                </c:pt>
                <c:pt idx="2147">
                  <c:v>-0.1077756404876709</c:v>
                </c:pt>
                <c:pt idx="2148">
                  <c:v>-0.10775141716003417</c:v>
                </c:pt>
                <c:pt idx="2149">
                  <c:v>-0.1077756404876709</c:v>
                </c:pt>
                <c:pt idx="2150">
                  <c:v>-0.1077756404876709</c:v>
                </c:pt>
                <c:pt idx="2151">
                  <c:v>-0.10770297050476074</c:v>
                </c:pt>
                <c:pt idx="2152">
                  <c:v>-0.10772870779037474</c:v>
                </c:pt>
                <c:pt idx="2153">
                  <c:v>-0.1078331708908081</c:v>
                </c:pt>
                <c:pt idx="2154">
                  <c:v>-0.10784528255462646</c:v>
                </c:pt>
                <c:pt idx="2155">
                  <c:v>-0.1077756404876709</c:v>
                </c:pt>
                <c:pt idx="2156">
                  <c:v>-0.10774081945419312</c:v>
                </c:pt>
                <c:pt idx="2157">
                  <c:v>-0.10772870779037474</c:v>
                </c:pt>
                <c:pt idx="2158">
                  <c:v>-0.10770297050476074</c:v>
                </c:pt>
                <c:pt idx="2159">
                  <c:v>-0.10774081945419312</c:v>
                </c:pt>
                <c:pt idx="2160">
                  <c:v>-0.10771659612655639</c:v>
                </c:pt>
                <c:pt idx="2161">
                  <c:v>-0.10766814947128295</c:v>
                </c:pt>
                <c:pt idx="2162">
                  <c:v>-0.10770297050476074</c:v>
                </c:pt>
                <c:pt idx="2163">
                  <c:v>-0.10770297050476074</c:v>
                </c:pt>
                <c:pt idx="2164">
                  <c:v>-0.10763635635375976</c:v>
                </c:pt>
                <c:pt idx="2165">
                  <c:v>-0.10766814947128295</c:v>
                </c:pt>
                <c:pt idx="2166">
                  <c:v>-0.10771659612655639</c:v>
                </c:pt>
                <c:pt idx="2167">
                  <c:v>-0.10768177509307861</c:v>
                </c:pt>
                <c:pt idx="2168">
                  <c:v>-0.10771659612655639</c:v>
                </c:pt>
                <c:pt idx="2169">
                  <c:v>-0.10778623819351196</c:v>
                </c:pt>
                <c:pt idx="2170">
                  <c:v>-0.10778623819351196</c:v>
                </c:pt>
                <c:pt idx="2171">
                  <c:v>-0.10776352882385254</c:v>
                </c:pt>
                <c:pt idx="2172">
                  <c:v>-0.10772870779037474</c:v>
                </c:pt>
                <c:pt idx="2173">
                  <c:v>-0.10776352882385254</c:v>
                </c:pt>
                <c:pt idx="2174">
                  <c:v>-0.10778623819351196</c:v>
                </c:pt>
                <c:pt idx="2175">
                  <c:v>-0.10879150629043578</c:v>
                </c:pt>
                <c:pt idx="2176">
                  <c:v>-0.1088172435760498</c:v>
                </c:pt>
                <c:pt idx="2177">
                  <c:v>-0.10883843898773193</c:v>
                </c:pt>
                <c:pt idx="2178">
                  <c:v>-0.1088172435760498</c:v>
                </c:pt>
                <c:pt idx="2179">
                  <c:v>-0.10885206460952758</c:v>
                </c:pt>
                <c:pt idx="2180">
                  <c:v>-0.10885206460952758</c:v>
                </c:pt>
                <c:pt idx="2181">
                  <c:v>-0.10880513191223144</c:v>
                </c:pt>
                <c:pt idx="2182">
                  <c:v>-0.108756685256958</c:v>
                </c:pt>
                <c:pt idx="2183">
                  <c:v>-0.10879150629043578</c:v>
                </c:pt>
                <c:pt idx="2184">
                  <c:v>-0.10882935523986816</c:v>
                </c:pt>
                <c:pt idx="2185">
                  <c:v>-0.1088172435760498</c:v>
                </c:pt>
                <c:pt idx="2186">
                  <c:v>-0.1088172435760498</c:v>
                </c:pt>
                <c:pt idx="2187">
                  <c:v>-0.10879150629043578</c:v>
                </c:pt>
                <c:pt idx="2188">
                  <c:v>-0.108756685256958</c:v>
                </c:pt>
                <c:pt idx="2189">
                  <c:v>-0.10878242254257202</c:v>
                </c:pt>
                <c:pt idx="2190">
                  <c:v>-0.10878242254257202</c:v>
                </c:pt>
                <c:pt idx="2191">
                  <c:v>-0.10878242254257202</c:v>
                </c:pt>
                <c:pt idx="2192">
                  <c:v>-0.10879150629043578</c:v>
                </c:pt>
                <c:pt idx="2193">
                  <c:v>-0.108756685256958</c:v>
                </c:pt>
                <c:pt idx="2194">
                  <c:v>-0.108756685256958</c:v>
                </c:pt>
                <c:pt idx="2195">
                  <c:v>-0.10905190706253051</c:v>
                </c:pt>
                <c:pt idx="2196">
                  <c:v>-0.10905190706253051</c:v>
                </c:pt>
                <c:pt idx="2197">
                  <c:v>-0.10898226499557495</c:v>
                </c:pt>
                <c:pt idx="2198">
                  <c:v>-0.10898226499557495</c:v>
                </c:pt>
                <c:pt idx="2199">
                  <c:v>-0.10900497436523438</c:v>
                </c:pt>
                <c:pt idx="2200">
                  <c:v>-0.10898226499557495</c:v>
                </c:pt>
                <c:pt idx="2201">
                  <c:v>-0.10897015333175658</c:v>
                </c:pt>
                <c:pt idx="2202">
                  <c:v>-0.108992862701416</c:v>
                </c:pt>
                <c:pt idx="2203">
                  <c:v>-0.10897015333175658</c:v>
                </c:pt>
                <c:pt idx="2204">
                  <c:v>-0.10898226499557495</c:v>
                </c:pt>
                <c:pt idx="2205">
                  <c:v>-0.10900497436523438</c:v>
                </c:pt>
                <c:pt idx="2206">
                  <c:v>-0.10897015333175658</c:v>
                </c:pt>
                <c:pt idx="2207">
                  <c:v>-0.10895652770996093</c:v>
                </c:pt>
                <c:pt idx="2208">
                  <c:v>-0.1090276837348938</c:v>
                </c:pt>
                <c:pt idx="2209">
                  <c:v>-0.10901708602905273</c:v>
                </c:pt>
                <c:pt idx="2210">
                  <c:v>-0.108992862701416</c:v>
                </c:pt>
                <c:pt idx="2211">
                  <c:v>-0.10901708602905273</c:v>
                </c:pt>
                <c:pt idx="2212">
                  <c:v>-0.10900497436523438</c:v>
                </c:pt>
                <c:pt idx="2213">
                  <c:v>-0.10897015333175658</c:v>
                </c:pt>
                <c:pt idx="2214">
                  <c:v>-0.10900497436523438</c:v>
                </c:pt>
                <c:pt idx="2215">
                  <c:v>-0.10900497436523438</c:v>
                </c:pt>
                <c:pt idx="2216">
                  <c:v>-0.108992862701416</c:v>
                </c:pt>
                <c:pt idx="2217">
                  <c:v>-0.10898226499557495</c:v>
                </c:pt>
                <c:pt idx="2218">
                  <c:v>-0.10897015333175658</c:v>
                </c:pt>
                <c:pt idx="2219">
                  <c:v>-0.10897015333175658</c:v>
                </c:pt>
                <c:pt idx="2220">
                  <c:v>-0.10898226499557495</c:v>
                </c:pt>
                <c:pt idx="2221">
                  <c:v>-0.108992862701416</c:v>
                </c:pt>
                <c:pt idx="2222">
                  <c:v>-0.108992862701416</c:v>
                </c:pt>
                <c:pt idx="2223">
                  <c:v>-0.10898226499557495</c:v>
                </c:pt>
                <c:pt idx="2224">
                  <c:v>-0.10898226499557495</c:v>
                </c:pt>
                <c:pt idx="2225">
                  <c:v>-0.1085507869720459</c:v>
                </c:pt>
                <c:pt idx="2226">
                  <c:v>-0.10853867530822753</c:v>
                </c:pt>
                <c:pt idx="2227">
                  <c:v>-0.1085507869720459</c:v>
                </c:pt>
                <c:pt idx="2228">
                  <c:v>-0.10859620571136475</c:v>
                </c:pt>
                <c:pt idx="2229">
                  <c:v>-0.10857349634170532</c:v>
                </c:pt>
                <c:pt idx="2230">
                  <c:v>-0.10852656364440917</c:v>
                </c:pt>
                <c:pt idx="2231">
                  <c:v>-0.10853867530822753</c:v>
                </c:pt>
                <c:pt idx="2232">
                  <c:v>-0.1085159659385681</c:v>
                </c:pt>
                <c:pt idx="2233">
                  <c:v>-0.10850385427474975</c:v>
                </c:pt>
                <c:pt idx="2234">
                  <c:v>-0.10856138467788695</c:v>
                </c:pt>
                <c:pt idx="2235">
                  <c:v>-0.10857349634170532</c:v>
                </c:pt>
                <c:pt idx="2236">
                  <c:v>-0.10856138467788695</c:v>
                </c:pt>
                <c:pt idx="2237">
                  <c:v>-0.10857349634170532</c:v>
                </c:pt>
                <c:pt idx="2238">
                  <c:v>-0.1085507869720459</c:v>
                </c:pt>
                <c:pt idx="2239">
                  <c:v>-0.10852656364440917</c:v>
                </c:pt>
                <c:pt idx="2240">
                  <c:v>-0.10862042903900146</c:v>
                </c:pt>
                <c:pt idx="2241">
                  <c:v>-0.10863102674484253</c:v>
                </c:pt>
                <c:pt idx="2242">
                  <c:v>-0.1085159659385681</c:v>
                </c:pt>
                <c:pt idx="2243">
                  <c:v>-0.10850385427474975</c:v>
                </c:pt>
                <c:pt idx="2244">
                  <c:v>-0.10853867530822753</c:v>
                </c:pt>
                <c:pt idx="2245">
                  <c:v>-0.10923963785171509</c:v>
                </c:pt>
                <c:pt idx="2246">
                  <c:v>-0.10924872159957885</c:v>
                </c:pt>
                <c:pt idx="2247">
                  <c:v>-0.10926083326339721</c:v>
                </c:pt>
                <c:pt idx="2248">
                  <c:v>-0.10927445888519287</c:v>
                </c:pt>
                <c:pt idx="2249">
                  <c:v>-0.10927445888519287</c:v>
                </c:pt>
                <c:pt idx="2250">
                  <c:v>-0.10924872159957885</c:v>
                </c:pt>
                <c:pt idx="2251">
                  <c:v>-0.10924872159957885</c:v>
                </c:pt>
                <c:pt idx="2252">
                  <c:v>-0.10924872159957885</c:v>
                </c:pt>
                <c:pt idx="2253">
                  <c:v>-0.10924872159957885</c:v>
                </c:pt>
                <c:pt idx="2254">
                  <c:v>-0.10927445888519287</c:v>
                </c:pt>
                <c:pt idx="2255">
                  <c:v>-0.10927445888519287</c:v>
                </c:pt>
                <c:pt idx="2256">
                  <c:v>-0.10929565429687499</c:v>
                </c:pt>
                <c:pt idx="2257">
                  <c:v>-0.10929565429687499</c:v>
                </c:pt>
                <c:pt idx="2258">
                  <c:v>-0.10924872159957885</c:v>
                </c:pt>
                <c:pt idx="2259">
                  <c:v>-0.10930927991867065</c:v>
                </c:pt>
                <c:pt idx="2260">
                  <c:v>-0.10937892198562621</c:v>
                </c:pt>
                <c:pt idx="2261">
                  <c:v>-0.10930927991867065</c:v>
                </c:pt>
                <c:pt idx="2262">
                  <c:v>-0.10921390056610107</c:v>
                </c:pt>
                <c:pt idx="2263">
                  <c:v>-0.10926083326339721</c:v>
                </c:pt>
                <c:pt idx="2264">
                  <c:v>-0.10933198928833007</c:v>
                </c:pt>
                <c:pt idx="2265">
                  <c:v>-0.10935621261596679</c:v>
                </c:pt>
                <c:pt idx="2266">
                  <c:v>-0.10933198928833007</c:v>
                </c:pt>
                <c:pt idx="2267">
                  <c:v>-0.10928657054901122</c:v>
                </c:pt>
                <c:pt idx="2268">
                  <c:v>-0.10930927991867065</c:v>
                </c:pt>
                <c:pt idx="2269">
                  <c:v>-0.10928657054901122</c:v>
                </c:pt>
                <c:pt idx="2270">
                  <c:v>-0.10926083326339721</c:v>
                </c:pt>
                <c:pt idx="2271">
                  <c:v>-0.10935621261596679</c:v>
                </c:pt>
                <c:pt idx="2272">
                  <c:v>-0.10939103364944458</c:v>
                </c:pt>
                <c:pt idx="2273">
                  <c:v>-0.10930927991867065</c:v>
                </c:pt>
                <c:pt idx="2274">
                  <c:v>-0.10932139158248901</c:v>
                </c:pt>
                <c:pt idx="2275">
                  <c:v>-0.11024036407470703</c:v>
                </c:pt>
                <c:pt idx="2276">
                  <c:v>-0.11019343137741089</c:v>
                </c:pt>
                <c:pt idx="2277">
                  <c:v>-0.11015558242797852</c:v>
                </c:pt>
                <c:pt idx="2278">
                  <c:v>-0.11016769409179687</c:v>
                </c:pt>
                <c:pt idx="2279">
                  <c:v>-0.11015558242797852</c:v>
                </c:pt>
                <c:pt idx="2280">
                  <c:v>-0.11013287305831909</c:v>
                </c:pt>
                <c:pt idx="2281">
                  <c:v>-0.11012076139450072</c:v>
                </c:pt>
                <c:pt idx="2282">
                  <c:v>-0.11012076139450072</c:v>
                </c:pt>
                <c:pt idx="2283">
                  <c:v>-0.11012076139450072</c:v>
                </c:pt>
                <c:pt idx="2284">
                  <c:v>-0.11012076139450072</c:v>
                </c:pt>
                <c:pt idx="2285">
                  <c:v>-0.11013287305831909</c:v>
                </c:pt>
                <c:pt idx="2286">
                  <c:v>-0.11012076139450072</c:v>
                </c:pt>
                <c:pt idx="2287">
                  <c:v>-0.11008594036102294</c:v>
                </c:pt>
                <c:pt idx="2288">
                  <c:v>-0.11013287305831909</c:v>
                </c:pt>
                <c:pt idx="2289">
                  <c:v>-0.11020251512527465</c:v>
                </c:pt>
                <c:pt idx="2290">
                  <c:v>-0.11015558242797852</c:v>
                </c:pt>
                <c:pt idx="2291">
                  <c:v>-0.11014498472213745</c:v>
                </c:pt>
                <c:pt idx="2292">
                  <c:v>-0.11021462678909301</c:v>
                </c:pt>
                <c:pt idx="2293">
                  <c:v>-0.11019343137741089</c:v>
                </c:pt>
                <c:pt idx="2294">
                  <c:v>-0.11014498472213745</c:v>
                </c:pt>
                <c:pt idx="2295">
                  <c:v>-0.10972410440444946</c:v>
                </c:pt>
                <c:pt idx="2296">
                  <c:v>-0.10969231128692626</c:v>
                </c:pt>
                <c:pt idx="2297">
                  <c:v>-0.10972410440444946</c:v>
                </c:pt>
                <c:pt idx="2298">
                  <c:v>-0.10978466272354126</c:v>
                </c:pt>
                <c:pt idx="2299">
                  <c:v>-0.10978466272354126</c:v>
                </c:pt>
                <c:pt idx="2300">
                  <c:v>-0.10973773002624511</c:v>
                </c:pt>
                <c:pt idx="2301">
                  <c:v>-0.10970290899276733</c:v>
                </c:pt>
                <c:pt idx="2302">
                  <c:v>-0.10974984169006347</c:v>
                </c:pt>
                <c:pt idx="2303">
                  <c:v>-0.10977255105972289</c:v>
                </c:pt>
                <c:pt idx="2304">
                  <c:v>-0.10973773002624511</c:v>
                </c:pt>
                <c:pt idx="2305">
                  <c:v>-0.10976195335388184</c:v>
                </c:pt>
                <c:pt idx="2306">
                  <c:v>-0.10972410440444946</c:v>
                </c:pt>
                <c:pt idx="2307">
                  <c:v>-0.10970290899276733</c:v>
                </c:pt>
                <c:pt idx="2308">
                  <c:v>-0.10973773002624511</c:v>
                </c:pt>
                <c:pt idx="2309">
                  <c:v>-0.10974984169006347</c:v>
                </c:pt>
                <c:pt idx="2310">
                  <c:v>-0.10969231128692626</c:v>
                </c:pt>
                <c:pt idx="2311">
                  <c:v>-0.10963175296783446</c:v>
                </c:pt>
                <c:pt idx="2312">
                  <c:v>-0.10965749025344848</c:v>
                </c:pt>
                <c:pt idx="2313">
                  <c:v>-0.10971502065658569</c:v>
                </c:pt>
                <c:pt idx="2314">
                  <c:v>-0.10967868566513062</c:v>
                </c:pt>
                <c:pt idx="2315">
                  <c:v>-0.10967868566513062</c:v>
                </c:pt>
                <c:pt idx="2316">
                  <c:v>-0.10973773002624511</c:v>
                </c:pt>
                <c:pt idx="2317">
                  <c:v>-0.10970290899276733</c:v>
                </c:pt>
                <c:pt idx="2318">
                  <c:v>-0.10967868566513062</c:v>
                </c:pt>
                <c:pt idx="2319">
                  <c:v>-0.10977255105972289</c:v>
                </c:pt>
                <c:pt idx="2320">
                  <c:v>-0.10980737209320068</c:v>
                </c:pt>
                <c:pt idx="2321">
                  <c:v>-0.10979677438735962</c:v>
                </c:pt>
                <c:pt idx="2322">
                  <c:v>-0.10981948375701904</c:v>
                </c:pt>
                <c:pt idx="2323">
                  <c:v>-0.10978466272354126</c:v>
                </c:pt>
                <c:pt idx="2324">
                  <c:v>-0.10976195335388184</c:v>
                </c:pt>
                <c:pt idx="2325">
                  <c:v>-0.1097710371017456</c:v>
                </c:pt>
                <c:pt idx="2326">
                  <c:v>-0.1097710371017456</c:v>
                </c:pt>
                <c:pt idx="2327">
                  <c:v>-0.10972410440444946</c:v>
                </c:pt>
                <c:pt idx="2328">
                  <c:v>-0.1097135066986084</c:v>
                </c:pt>
                <c:pt idx="2329">
                  <c:v>-0.10975892543792724</c:v>
                </c:pt>
                <c:pt idx="2330">
                  <c:v>-0.10973318815231323</c:v>
                </c:pt>
                <c:pt idx="2331">
                  <c:v>-0.1096529483795166</c:v>
                </c:pt>
                <c:pt idx="2332">
                  <c:v>-0.10967868566513062</c:v>
                </c:pt>
                <c:pt idx="2333">
                  <c:v>-0.10978314876556396</c:v>
                </c:pt>
                <c:pt idx="2334">
                  <c:v>-0.10975892543792724</c:v>
                </c:pt>
                <c:pt idx="2335">
                  <c:v>-0.10968776941299438</c:v>
                </c:pt>
                <c:pt idx="2336">
                  <c:v>-0.10973318815231323</c:v>
                </c:pt>
                <c:pt idx="2337">
                  <c:v>-0.10975892543792724</c:v>
                </c:pt>
                <c:pt idx="2338">
                  <c:v>-0.10975892543792724</c:v>
                </c:pt>
                <c:pt idx="2339">
                  <c:v>-0.10975892543792724</c:v>
                </c:pt>
                <c:pt idx="2340">
                  <c:v>-0.10973318815231323</c:v>
                </c:pt>
                <c:pt idx="2341">
                  <c:v>-0.10973318815231323</c:v>
                </c:pt>
                <c:pt idx="2342">
                  <c:v>-0.10973318815231323</c:v>
                </c:pt>
                <c:pt idx="2343">
                  <c:v>-0.10973318815231323</c:v>
                </c:pt>
                <c:pt idx="2344">
                  <c:v>-0.10974832773208618</c:v>
                </c:pt>
                <c:pt idx="2345">
                  <c:v>-0.10838727951049804</c:v>
                </c:pt>
                <c:pt idx="2346">
                  <c:v>-0.10838727951049804</c:v>
                </c:pt>
                <c:pt idx="2347">
                  <c:v>-0.10839939117431641</c:v>
                </c:pt>
                <c:pt idx="2348">
                  <c:v>-0.10839939117431641</c:v>
                </c:pt>
                <c:pt idx="2349">
                  <c:v>-0.10842512845993041</c:v>
                </c:pt>
                <c:pt idx="2350">
                  <c:v>-0.10844632387161254</c:v>
                </c:pt>
                <c:pt idx="2351">
                  <c:v>-0.10844632387161254</c:v>
                </c:pt>
                <c:pt idx="2352">
                  <c:v>-0.10844632387161254</c:v>
                </c:pt>
                <c:pt idx="2353">
                  <c:v>-0.10839939117431641</c:v>
                </c:pt>
                <c:pt idx="2354">
                  <c:v>-0.10838727951049804</c:v>
                </c:pt>
                <c:pt idx="2355">
                  <c:v>-0.10843421220779419</c:v>
                </c:pt>
                <c:pt idx="2356">
                  <c:v>-0.10843421220779419</c:v>
                </c:pt>
                <c:pt idx="2357">
                  <c:v>-0.10838727951049804</c:v>
                </c:pt>
                <c:pt idx="2358">
                  <c:v>-0.10841150283813476</c:v>
                </c:pt>
                <c:pt idx="2359">
                  <c:v>-0.10849477052688598</c:v>
                </c:pt>
                <c:pt idx="2360">
                  <c:v>-0.10841150283813476</c:v>
                </c:pt>
                <c:pt idx="2361">
                  <c:v>-0.10835245847702026</c:v>
                </c:pt>
                <c:pt idx="2362">
                  <c:v>-0.1084599494934082</c:v>
                </c:pt>
                <c:pt idx="2363">
                  <c:v>-0.10849477052688598</c:v>
                </c:pt>
                <c:pt idx="2364">
                  <c:v>-0.10839939117431641</c:v>
                </c:pt>
                <c:pt idx="2365">
                  <c:v>-0.10841150283813476</c:v>
                </c:pt>
                <c:pt idx="2366">
                  <c:v>-0.10847206115722656</c:v>
                </c:pt>
                <c:pt idx="2367">
                  <c:v>-0.10844632387161254</c:v>
                </c:pt>
                <c:pt idx="2368">
                  <c:v>-0.10841150283813476</c:v>
                </c:pt>
                <c:pt idx="2369">
                  <c:v>-0.10843421220779419</c:v>
                </c:pt>
                <c:pt idx="2370">
                  <c:v>-0.10842512845993041</c:v>
                </c:pt>
                <c:pt idx="2371">
                  <c:v>-0.10838727951049804</c:v>
                </c:pt>
                <c:pt idx="2372">
                  <c:v>-0.10843421220779419</c:v>
                </c:pt>
                <c:pt idx="2373">
                  <c:v>-0.10844632387161254</c:v>
                </c:pt>
                <c:pt idx="2374">
                  <c:v>-0.1084599494934082</c:v>
                </c:pt>
                <c:pt idx="2375">
                  <c:v>-0.10895804166793822</c:v>
                </c:pt>
                <c:pt idx="2376">
                  <c:v>-0.10891262292861938</c:v>
                </c:pt>
                <c:pt idx="2377">
                  <c:v>-0.1088778018951416</c:v>
                </c:pt>
                <c:pt idx="2378">
                  <c:v>-0.10890051126480102</c:v>
                </c:pt>
                <c:pt idx="2379">
                  <c:v>-0.10894744396209716</c:v>
                </c:pt>
                <c:pt idx="2380">
                  <c:v>-0.10894744396209716</c:v>
                </c:pt>
                <c:pt idx="2381">
                  <c:v>-0.10892322063446044</c:v>
                </c:pt>
                <c:pt idx="2382">
                  <c:v>-0.10893836021423339</c:v>
                </c:pt>
                <c:pt idx="2383">
                  <c:v>-0.10894744396209716</c:v>
                </c:pt>
                <c:pt idx="2384">
                  <c:v>-0.10893836021423339</c:v>
                </c:pt>
                <c:pt idx="2385">
                  <c:v>-0.10892322063446044</c:v>
                </c:pt>
                <c:pt idx="2386">
                  <c:v>-0.10888839960098266</c:v>
                </c:pt>
                <c:pt idx="2387">
                  <c:v>-0.10892322063446044</c:v>
                </c:pt>
                <c:pt idx="2388">
                  <c:v>-0.10895804166793822</c:v>
                </c:pt>
                <c:pt idx="2389">
                  <c:v>-0.10893836021423339</c:v>
                </c:pt>
                <c:pt idx="2390">
                  <c:v>-0.10897318124771117</c:v>
                </c:pt>
                <c:pt idx="2391">
                  <c:v>-0.10901859998703002</c:v>
                </c:pt>
                <c:pt idx="2392">
                  <c:v>-0.10895804166793822</c:v>
                </c:pt>
                <c:pt idx="2393">
                  <c:v>-0.10888839960098266</c:v>
                </c:pt>
                <c:pt idx="2394">
                  <c:v>-0.10892322063446044</c:v>
                </c:pt>
                <c:pt idx="2395">
                  <c:v>-0.10910035371780395</c:v>
                </c:pt>
                <c:pt idx="2396">
                  <c:v>-0.10900800228118895</c:v>
                </c:pt>
                <c:pt idx="2397">
                  <c:v>-0.10901859998703002</c:v>
                </c:pt>
                <c:pt idx="2398">
                  <c:v>-0.10907461643218994</c:v>
                </c:pt>
                <c:pt idx="2399">
                  <c:v>-0.10903979539871216</c:v>
                </c:pt>
                <c:pt idx="2400">
                  <c:v>-0.10903979539871216</c:v>
                </c:pt>
                <c:pt idx="2401">
                  <c:v>-0.10911246538162231</c:v>
                </c:pt>
                <c:pt idx="2402">
                  <c:v>-0.10912306308746338</c:v>
                </c:pt>
                <c:pt idx="2403">
                  <c:v>-0.10907461643218994</c:v>
                </c:pt>
                <c:pt idx="2404">
                  <c:v>-0.10906553268432617</c:v>
                </c:pt>
                <c:pt idx="2405">
                  <c:v>-0.10910035371780395</c:v>
                </c:pt>
                <c:pt idx="2406">
                  <c:v>-0.10907461643218994</c:v>
                </c:pt>
                <c:pt idx="2407">
                  <c:v>-0.10901859998703002</c:v>
                </c:pt>
                <c:pt idx="2408">
                  <c:v>-0.10901859998703002</c:v>
                </c:pt>
                <c:pt idx="2409">
                  <c:v>-0.10911246538162231</c:v>
                </c:pt>
                <c:pt idx="2410">
                  <c:v>-0.1090882420539856</c:v>
                </c:pt>
                <c:pt idx="2411">
                  <c:v>-0.10901859998703002</c:v>
                </c:pt>
                <c:pt idx="2412">
                  <c:v>-0.10903979539871216</c:v>
                </c:pt>
                <c:pt idx="2413">
                  <c:v>-0.10903979539871216</c:v>
                </c:pt>
                <c:pt idx="2414">
                  <c:v>-0.10906553268432617</c:v>
                </c:pt>
                <c:pt idx="2415">
                  <c:v>-0.10912306308746338</c:v>
                </c:pt>
                <c:pt idx="2416">
                  <c:v>-0.10907461643218994</c:v>
                </c:pt>
                <c:pt idx="2417">
                  <c:v>-0.10907461643218994</c:v>
                </c:pt>
                <c:pt idx="2418">
                  <c:v>-0.10907461643218994</c:v>
                </c:pt>
                <c:pt idx="2419">
                  <c:v>-0.10901859998703002</c:v>
                </c:pt>
                <c:pt idx="2420">
                  <c:v>-0.10906553268432617</c:v>
                </c:pt>
                <c:pt idx="2421">
                  <c:v>-0.10911246538162231</c:v>
                </c:pt>
                <c:pt idx="2422">
                  <c:v>-0.10910035371780395</c:v>
                </c:pt>
                <c:pt idx="2423">
                  <c:v>-0.10911246538162231</c:v>
                </c:pt>
                <c:pt idx="2424">
                  <c:v>-0.10911246538162231</c:v>
                </c:pt>
                <c:pt idx="2425">
                  <c:v>-0.10901708602905273</c:v>
                </c:pt>
                <c:pt idx="2426">
                  <c:v>-0.10905190706253051</c:v>
                </c:pt>
                <c:pt idx="2427">
                  <c:v>-0.10903979539871216</c:v>
                </c:pt>
                <c:pt idx="2428">
                  <c:v>-0.10901708602905273</c:v>
                </c:pt>
                <c:pt idx="2429">
                  <c:v>-0.108992862701416</c:v>
                </c:pt>
                <c:pt idx="2430">
                  <c:v>-0.10895804166793822</c:v>
                </c:pt>
                <c:pt idx="2431">
                  <c:v>-0.10901708602905273</c:v>
                </c:pt>
                <c:pt idx="2432">
                  <c:v>-0.10903071165084838</c:v>
                </c:pt>
                <c:pt idx="2433">
                  <c:v>-0.1089353322982788</c:v>
                </c:pt>
                <c:pt idx="2434">
                  <c:v>-0.10895804166793822</c:v>
                </c:pt>
                <c:pt idx="2435">
                  <c:v>-0.10901708602905273</c:v>
                </c:pt>
                <c:pt idx="2436">
                  <c:v>-0.10895804166793822</c:v>
                </c:pt>
                <c:pt idx="2437">
                  <c:v>-0.1089353322982788</c:v>
                </c:pt>
                <c:pt idx="2438">
                  <c:v>-0.1089353322982788</c:v>
                </c:pt>
                <c:pt idx="2439">
                  <c:v>-0.1089353322982788</c:v>
                </c:pt>
                <c:pt idx="2440">
                  <c:v>-0.10895804166793822</c:v>
                </c:pt>
                <c:pt idx="2441">
                  <c:v>-0.10901708602905273</c:v>
                </c:pt>
                <c:pt idx="2442">
                  <c:v>-0.10903979539871216</c:v>
                </c:pt>
                <c:pt idx="2443">
                  <c:v>-0.10897015333175658</c:v>
                </c:pt>
                <c:pt idx="2444">
                  <c:v>-0.10892322063446044</c:v>
                </c:pt>
                <c:pt idx="2445">
                  <c:v>-0.10811628103256225</c:v>
                </c:pt>
                <c:pt idx="2446">
                  <c:v>-0.10816321372985839</c:v>
                </c:pt>
                <c:pt idx="2447">
                  <c:v>-0.10818895101547241</c:v>
                </c:pt>
                <c:pt idx="2448">
                  <c:v>-0.10811628103256225</c:v>
                </c:pt>
                <c:pt idx="2449">
                  <c:v>-0.1081041693687439</c:v>
                </c:pt>
                <c:pt idx="2450">
                  <c:v>-0.10811628103256225</c:v>
                </c:pt>
                <c:pt idx="2451">
                  <c:v>-0.10808145999908447</c:v>
                </c:pt>
                <c:pt idx="2452">
                  <c:v>-0.1081041693687439</c:v>
                </c:pt>
                <c:pt idx="2453">
                  <c:v>-0.10809508562088012</c:v>
                </c:pt>
                <c:pt idx="2454">
                  <c:v>-0.10808145999908447</c:v>
                </c:pt>
                <c:pt idx="2455">
                  <c:v>-0.10812839269638061</c:v>
                </c:pt>
                <c:pt idx="2456">
                  <c:v>-0.10812839269638061</c:v>
                </c:pt>
                <c:pt idx="2457">
                  <c:v>-0.1081041693687439</c:v>
                </c:pt>
                <c:pt idx="2458">
                  <c:v>-0.10814201831817627</c:v>
                </c:pt>
                <c:pt idx="2459">
                  <c:v>-0.10814201831817627</c:v>
                </c:pt>
                <c:pt idx="2460">
                  <c:v>-0.10811628103256225</c:v>
                </c:pt>
                <c:pt idx="2461">
                  <c:v>-0.10812839269638061</c:v>
                </c:pt>
                <c:pt idx="2462">
                  <c:v>-0.10816321372985839</c:v>
                </c:pt>
                <c:pt idx="2463">
                  <c:v>-0.10817683935165405</c:v>
                </c:pt>
                <c:pt idx="2464">
                  <c:v>-0.10814201831817627</c:v>
                </c:pt>
                <c:pt idx="2465">
                  <c:v>-0.1080693483352661</c:v>
                </c:pt>
                <c:pt idx="2466">
                  <c:v>-0.1080693483352661</c:v>
                </c:pt>
                <c:pt idx="2467">
                  <c:v>-0.10816321372985839</c:v>
                </c:pt>
                <c:pt idx="2468">
                  <c:v>-0.10816321372985839</c:v>
                </c:pt>
                <c:pt idx="2469">
                  <c:v>-0.10809508562088012</c:v>
                </c:pt>
                <c:pt idx="2470">
                  <c:v>-0.1081041693687439</c:v>
                </c:pt>
                <c:pt idx="2471">
                  <c:v>-0.10814201831817627</c:v>
                </c:pt>
                <c:pt idx="2472">
                  <c:v>-0.10815110206604003</c:v>
                </c:pt>
                <c:pt idx="2473">
                  <c:v>-0.10814201831817627</c:v>
                </c:pt>
                <c:pt idx="2474">
                  <c:v>-0.10814201831817627</c:v>
                </c:pt>
                <c:pt idx="2475">
                  <c:v>-0.10982251167297363</c:v>
                </c:pt>
                <c:pt idx="2476">
                  <c:v>-0.10979828834533691</c:v>
                </c:pt>
                <c:pt idx="2477">
                  <c:v>-0.10970593690872192</c:v>
                </c:pt>
                <c:pt idx="2478">
                  <c:v>-0.10971502065658569</c:v>
                </c:pt>
                <c:pt idx="2479">
                  <c:v>-0.10975286960601806</c:v>
                </c:pt>
                <c:pt idx="2480">
                  <c:v>-0.10971502065658569</c:v>
                </c:pt>
                <c:pt idx="2481">
                  <c:v>-0.10971502065658569</c:v>
                </c:pt>
                <c:pt idx="2482">
                  <c:v>-0.10975286960601806</c:v>
                </c:pt>
                <c:pt idx="2483">
                  <c:v>-0.10970593690872192</c:v>
                </c:pt>
                <c:pt idx="2484">
                  <c:v>-0.10972713232040404</c:v>
                </c:pt>
                <c:pt idx="2485">
                  <c:v>-0.10977255105972289</c:v>
                </c:pt>
                <c:pt idx="2486">
                  <c:v>-0.10969231128692626</c:v>
                </c:pt>
                <c:pt idx="2487">
                  <c:v>-0.10964537858963012</c:v>
                </c:pt>
                <c:pt idx="2488">
                  <c:v>-0.10971502065658569</c:v>
                </c:pt>
                <c:pt idx="2489">
                  <c:v>-0.10979828834533691</c:v>
                </c:pt>
                <c:pt idx="2490">
                  <c:v>-0.10980737209320068</c:v>
                </c:pt>
                <c:pt idx="2491">
                  <c:v>-0.10972713232040404</c:v>
                </c:pt>
                <c:pt idx="2492">
                  <c:v>-0.10972713232040404</c:v>
                </c:pt>
                <c:pt idx="2493">
                  <c:v>-0.10980737209320068</c:v>
                </c:pt>
                <c:pt idx="2494">
                  <c:v>-0.10980737209320068</c:v>
                </c:pt>
                <c:pt idx="2495">
                  <c:v>-0.10888688564300536</c:v>
                </c:pt>
                <c:pt idx="2496">
                  <c:v>-0.10885206460952758</c:v>
                </c:pt>
                <c:pt idx="2497">
                  <c:v>-0.10883995294570922</c:v>
                </c:pt>
                <c:pt idx="2498">
                  <c:v>-0.10883995294570922</c:v>
                </c:pt>
                <c:pt idx="2499">
                  <c:v>-0.10885206460952758</c:v>
                </c:pt>
                <c:pt idx="2500">
                  <c:v>-0.10886417627334594</c:v>
                </c:pt>
                <c:pt idx="2501">
                  <c:v>-0.10883995294570922</c:v>
                </c:pt>
                <c:pt idx="2502">
                  <c:v>-0.10882935523986816</c:v>
                </c:pt>
                <c:pt idx="2503">
                  <c:v>-0.10888688564300536</c:v>
                </c:pt>
                <c:pt idx="2504">
                  <c:v>-0.10892170667648315</c:v>
                </c:pt>
                <c:pt idx="2505">
                  <c:v>-0.10894744396209716</c:v>
                </c:pt>
                <c:pt idx="2506">
                  <c:v>-0.10898226499557495</c:v>
                </c:pt>
                <c:pt idx="2507">
                  <c:v>-0.10892170667648315</c:v>
                </c:pt>
                <c:pt idx="2508">
                  <c:v>-0.10888688564300536</c:v>
                </c:pt>
                <c:pt idx="2509">
                  <c:v>-0.1089353322982788</c:v>
                </c:pt>
                <c:pt idx="2510">
                  <c:v>-0.10892170667648315</c:v>
                </c:pt>
                <c:pt idx="2511">
                  <c:v>-0.10885206460952758</c:v>
                </c:pt>
                <c:pt idx="2512">
                  <c:v>-0.10885206460952758</c:v>
                </c:pt>
                <c:pt idx="2513">
                  <c:v>-0.10888688564300536</c:v>
                </c:pt>
                <c:pt idx="2514">
                  <c:v>-0.10883995294570922</c:v>
                </c:pt>
                <c:pt idx="2515">
                  <c:v>-0.10882935523986816</c:v>
                </c:pt>
                <c:pt idx="2516">
                  <c:v>-0.1088172435760498</c:v>
                </c:pt>
                <c:pt idx="2517">
                  <c:v>-0.10879453420639038</c:v>
                </c:pt>
                <c:pt idx="2518">
                  <c:v>-0.10880513191223144</c:v>
                </c:pt>
                <c:pt idx="2519">
                  <c:v>-0.10883995294570922</c:v>
                </c:pt>
                <c:pt idx="2520">
                  <c:v>-0.108874773979187</c:v>
                </c:pt>
                <c:pt idx="2521">
                  <c:v>-0.10886417627334594</c:v>
                </c:pt>
                <c:pt idx="2522">
                  <c:v>-0.10879453420639038</c:v>
                </c:pt>
                <c:pt idx="2523">
                  <c:v>-0.10879453420639038</c:v>
                </c:pt>
                <c:pt idx="2524">
                  <c:v>-0.10901708602905273</c:v>
                </c:pt>
                <c:pt idx="2525">
                  <c:v>-0.10948489904403685</c:v>
                </c:pt>
                <c:pt idx="2526">
                  <c:v>-0.10932139158248901</c:v>
                </c:pt>
                <c:pt idx="2527">
                  <c:v>-0.10742440223693847</c:v>
                </c:pt>
                <c:pt idx="2528">
                  <c:v>-0.10845540761947631</c:v>
                </c:pt>
                <c:pt idx="2529">
                  <c:v>-0.12156476974487304</c:v>
                </c:pt>
                <c:pt idx="2530">
                  <c:v>-8.6651384830474854E-2</c:v>
                </c:pt>
                <c:pt idx="2531">
                  <c:v>-0.11278986930847168</c:v>
                </c:pt>
                <c:pt idx="2532">
                  <c:v>-0.17226873636245726</c:v>
                </c:pt>
                <c:pt idx="2533">
                  <c:v>-9.7759294509887684E-2</c:v>
                </c:pt>
                <c:pt idx="2534">
                  <c:v>-0.86075172424316404</c:v>
                </c:pt>
                <c:pt idx="2535">
                  <c:v>-1.9412271976470947</c:v>
                </c:pt>
                <c:pt idx="2536">
                  <c:v>-1.2301922917366026</c:v>
                </c:pt>
                <c:pt idx="2537">
                  <c:v>-0.10561976432800292</c:v>
                </c:pt>
                <c:pt idx="2538">
                  <c:v>-0.13443946838378906</c:v>
                </c:pt>
                <c:pt idx="2539">
                  <c:v>-0.19176397323608396</c:v>
                </c:pt>
                <c:pt idx="2540">
                  <c:v>-8.6065483093261716E-2</c:v>
                </c:pt>
                <c:pt idx="2541">
                  <c:v>-0.12907400131225585</c:v>
                </c:pt>
                <c:pt idx="2542">
                  <c:v>-0.12922691106796264</c:v>
                </c:pt>
                <c:pt idx="2543">
                  <c:v>-0.114957857131958</c:v>
                </c:pt>
                <c:pt idx="2544">
                  <c:v>-0.11888203620910644</c:v>
                </c:pt>
                <c:pt idx="2545">
                  <c:v>-0.11917574405670166</c:v>
                </c:pt>
                <c:pt idx="2546">
                  <c:v>-0.11828705072402954</c:v>
                </c:pt>
                <c:pt idx="2547">
                  <c:v>-0.11776927709579467</c:v>
                </c:pt>
                <c:pt idx="2548">
                  <c:v>-0.11745437383651733</c:v>
                </c:pt>
                <c:pt idx="2549">
                  <c:v>-0.11712433099746704</c:v>
                </c:pt>
                <c:pt idx="2550">
                  <c:v>-0.11675189733505248</c:v>
                </c:pt>
                <c:pt idx="2551">
                  <c:v>-0.11638703346252441</c:v>
                </c:pt>
                <c:pt idx="2552">
                  <c:v>-0.11614328622817993</c:v>
                </c:pt>
                <c:pt idx="2553">
                  <c:v>-0.11592981815338134</c:v>
                </c:pt>
                <c:pt idx="2554">
                  <c:v>-0.115733003616333</c:v>
                </c:pt>
                <c:pt idx="2555">
                  <c:v>-0.11553316116333007</c:v>
                </c:pt>
                <c:pt idx="2556">
                  <c:v>-0.11508957147598266</c:v>
                </c:pt>
                <c:pt idx="2557">
                  <c:v>-0.11454908847808837</c:v>
                </c:pt>
                <c:pt idx="2558">
                  <c:v>-0.11423115730285643</c:v>
                </c:pt>
                <c:pt idx="2559">
                  <c:v>-0.11403434276580809</c:v>
                </c:pt>
                <c:pt idx="2560">
                  <c:v>-0.11377394199371338</c:v>
                </c:pt>
                <c:pt idx="2561">
                  <c:v>-0.11356501579284667</c:v>
                </c:pt>
                <c:pt idx="2562">
                  <c:v>-0.11338939666748046</c:v>
                </c:pt>
                <c:pt idx="2563">
                  <c:v>-0.11310780048370361</c:v>
                </c:pt>
                <c:pt idx="2564">
                  <c:v>-0.11279289722442626</c:v>
                </c:pt>
                <c:pt idx="2565">
                  <c:v>-0.11253401041030883</c:v>
                </c:pt>
                <c:pt idx="2566">
                  <c:v>-0.1123356819152832</c:v>
                </c:pt>
                <c:pt idx="2567">
                  <c:v>-0.11225392818450927</c:v>
                </c:pt>
                <c:pt idx="2568">
                  <c:v>-0.11211313009262085</c:v>
                </c:pt>
                <c:pt idx="2569">
                  <c:v>-0.11183153390884398</c:v>
                </c:pt>
                <c:pt idx="2570">
                  <c:v>-0.11169073581695556</c:v>
                </c:pt>
                <c:pt idx="2571">
                  <c:v>-0.11164380311965942</c:v>
                </c:pt>
                <c:pt idx="2572">
                  <c:v>-0.11140913963317871</c:v>
                </c:pt>
                <c:pt idx="2573">
                  <c:v>-0.11110483407974242</c:v>
                </c:pt>
                <c:pt idx="2574">
                  <c:v>-0.11077781915664672</c:v>
                </c:pt>
                <c:pt idx="2575">
                  <c:v>-0.10908218622207641</c:v>
                </c:pt>
                <c:pt idx="2576">
                  <c:v>-0.10834337472915649</c:v>
                </c:pt>
                <c:pt idx="2577">
                  <c:v>-0.10767571926116942</c:v>
                </c:pt>
                <c:pt idx="2578">
                  <c:v>-0.10630407333374023</c:v>
                </c:pt>
                <c:pt idx="2579">
                  <c:v>-0.10469776391983032</c:v>
                </c:pt>
                <c:pt idx="2580">
                  <c:v>-0.10356380939483642</c:v>
                </c:pt>
                <c:pt idx="2581">
                  <c:v>-0.10199232101440429</c:v>
                </c:pt>
                <c:pt idx="2582">
                  <c:v>-0.1001422643661499</c:v>
                </c:pt>
                <c:pt idx="2583">
                  <c:v>-9.8725199699401855E-2</c:v>
                </c:pt>
                <c:pt idx="2584">
                  <c:v>-9.7341442108154291E-2</c:v>
                </c:pt>
                <c:pt idx="2585">
                  <c:v>-9.6346771717071525E-2</c:v>
                </c:pt>
                <c:pt idx="2586">
                  <c:v>-9.6019756793975827E-2</c:v>
                </c:pt>
                <c:pt idx="2587">
                  <c:v>-9.5712423324584961E-2</c:v>
                </c:pt>
                <c:pt idx="2588">
                  <c:v>-9.5327877998352045E-2</c:v>
                </c:pt>
                <c:pt idx="2589">
                  <c:v>-9.5128035545349113E-2</c:v>
                </c:pt>
                <c:pt idx="2590">
                  <c:v>-9.4997835159301755E-2</c:v>
                </c:pt>
                <c:pt idx="2591">
                  <c:v>-9.4752573966979975E-2</c:v>
                </c:pt>
                <c:pt idx="2592">
                  <c:v>-9.4483089447021482E-2</c:v>
                </c:pt>
                <c:pt idx="2593">
                  <c:v>-9.4260537624359125E-2</c:v>
                </c:pt>
                <c:pt idx="2594">
                  <c:v>-9.4086432456970209E-2</c:v>
                </c:pt>
                <c:pt idx="2595">
                  <c:v>-9.3153834342956543E-2</c:v>
                </c:pt>
                <c:pt idx="2596">
                  <c:v>-9.3059968948364255E-2</c:v>
                </c:pt>
                <c:pt idx="2597">
                  <c:v>-9.2944908142089833E-2</c:v>
                </c:pt>
                <c:pt idx="2598">
                  <c:v>-9.2767775058746338E-2</c:v>
                </c:pt>
                <c:pt idx="2599">
                  <c:v>-9.2614865303039542E-2</c:v>
                </c:pt>
                <c:pt idx="2600">
                  <c:v>-9.2472553253173828E-2</c:v>
                </c:pt>
                <c:pt idx="2601">
                  <c:v>-9.2368090152740473E-2</c:v>
                </c:pt>
                <c:pt idx="2602">
                  <c:v>-9.2319643497467033E-2</c:v>
                </c:pt>
                <c:pt idx="2603">
                  <c:v>-9.2263627052307118E-2</c:v>
                </c:pt>
                <c:pt idx="2604">
                  <c:v>-9.2227292060852048E-2</c:v>
                </c:pt>
                <c:pt idx="2605">
                  <c:v>-9.2192471027374268E-2</c:v>
                </c:pt>
                <c:pt idx="2606">
                  <c:v>-9.2100119590759269E-2</c:v>
                </c:pt>
                <c:pt idx="2607">
                  <c:v>-9.2039561271667472E-2</c:v>
                </c:pt>
                <c:pt idx="2608">
                  <c:v>-9.208498001098632E-2</c:v>
                </c:pt>
                <c:pt idx="2609">
                  <c:v>-9.2050158977508539E-2</c:v>
                </c:pt>
                <c:pt idx="2610">
                  <c:v>-9.1935098171234131E-2</c:v>
                </c:pt>
                <c:pt idx="2611">
                  <c:v>-9.192298650741576E-2</c:v>
                </c:pt>
                <c:pt idx="2612">
                  <c:v>-9.1935098171234131E-2</c:v>
                </c:pt>
                <c:pt idx="2613">
                  <c:v>-9.1947209835052487E-2</c:v>
                </c:pt>
                <c:pt idx="2614">
                  <c:v>-9.1957807540893555E-2</c:v>
                </c:pt>
                <c:pt idx="2615">
                  <c:v>-9.188816547393798E-2</c:v>
                </c:pt>
                <c:pt idx="2616">
                  <c:v>-9.1795814037322995E-2</c:v>
                </c:pt>
                <c:pt idx="2617">
                  <c:v>-9.1795814037322995E-2</c:v>
                </c:pt>
                <c:pt idx="2618">
                  <c:v>-9.1830635070800776E-2</c:v>
                </c:pt>
                <c:pt idx="2619">
                  <c:v>-9.1865456104278556E-2</c:v>
                </c:pt>
                <c:pt idx="2620">
                  <c:v>-9.188816547393798E-2</c:v>
                </c:pt>
                <c:pt idx="2621">
                  <c:v>-9.1865456104278556E-2</c:v>
                </c:pt>
                <c:pt idx="2622">
                  <c:v>-9.18533444404602E-2</c:v>
                </c:pt>
                <c:pt idx="2623">
                  <c:v>-9.1865456104278556E-2</c:v>
                </c:pt>
                <c:pt idx="2624">
                  <c:v>-9.1853344440460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E6C-4799-963E-358BE6572EE5}"/>
            </c:ext>
          </c:extLst>
        </c:ser>
        <c:ser>
          <c:idx val="4"/>
          <c:order val="4"/>
          <c:tx>
            <c:strRef>
              <c:f>'Column test slab disp'!$F$1</c:f>
              <c:strCache>
                <c:ptCount val="1"/>
                <c:pt idx="0">
                  <c:v>SP49070258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Column test slab disp'!$A$2:$A$2626</c:f>
              <c:numCache>
                <c:formatCode>General</c:formatCode>
                <c:ptCount val="2625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</c:v>
                </c:pt>
                <c:pt idx="36">
                  <c:v>7.4</c:v>
                </c:pt>
                <c:pt idx="37">
                  <c:v>7.6000000000000005</c:v>
                </c:pt>
                <c:pt idx="38">
                  <c:v>7.8000000000000007</c:v>
                </c:pt>
                <c:pt idx="39">
                  <c:v>8</c:v>
                </c:pt>
                <c:pt idx="40">
                  <c:v>8.1999999999999993</c:v>
                </c:pt>
                <c:pt idx="41">
                  <c:v>8.3999999999999986</c:v>
                </c:pt>
                <c:pt idx="42">
                  <c:v>8.5999999999999979</c:v>
                </c:pt>
                <c:pt idx="43">
                  <c:v>8.7999999999999972</c:v>
                </c:pt>
                <c:pt idx="44">
                  <c:v>8.9999999999999964</c:v>
                </c:pt>
                <c:pt idx="45">
                  <c:v>9.1999999999999957</c:v>
                </c:pt>
                <c:pt idx="46">
                  <c:v>9.399999999999995</c:v>
                </c:pt>
                <c:pt idx="47">
                  <c:v>9.5999999999999943</c:v>
                </c:pt>
                <c:pt idx="48">
                  <c:v>9.7999999999999936</c:v>
                </c:pt>
                <c:pt idx="49">
                  <c:v>9.9999999999999929</c:v>
                </c:pt>
                <c:pt idx="50">
                  <c:v>10.199999999999992</c:v>
                </c:pt>
                <c:pt idx="51">
                  <c:v>10.399999999999991</c:v>
                </c:pt>
                <c:pt idx="52">
                  <c:v>10.599999999999991</c:v>
                </c:pt>
                <c:pt idx="53">
                  <c:v>10.79999999999999</c:v>
                </c:pt>
                <c:pt idx="54">
                  <c:v>10.999999999999989</c:v>
                </c:pt>
                <c:pt idx="55">
                  <c:v>11.199999999999989</c:v>
                </c:pt>
                <c:pt idx="56">
                  <c:v>11.399999999999988</c:v>
                </c:pt>
                <c:pt idx="57">
                  <c:v>11.599999999999987</c:v>
                </c:pt>
                <c:pt idx="58">
                  <c:v>11.799999999999986</c:v>
                </c:pt>
                <c:pt idx="59">
                  <c:v>11.999999999999986</c:v>
                </c:pt>
                <c:pt idx="60">
                  <c:v>12.199999999999985</c:v>
                </c:pt>
                <c:pt idx="61">
                  <c:v>12.399999999999984</c:v>
                </c:pt>
                <c:pt idx="62">
                  <c:v>12.599999999999984</c:v>
                </c:pt>
                <c:pt idx="63">
                  <c:v>12.799999999999983</c:v>
                </c:pt>
                <c:pt idx="64">
                  <c:v>12.999999999999982</c:v>
                </c:pt>
                <c:pt idx="65">
                  <c:v>13.2</c:v>
                </c:pt>
                <c:pt idx="66">
                  <c:v>13.399999999999999</c:v>
                </c:pt>
                <c:pt idx="67">
                  <c:v>13.599999999999998</c:v>
                </c:pt>
                <c:pt idx="68">
                  <c:v>13.799999999999997</c:v>
                </c:pt>
                <c:pt idx="69">
                  <c:v>13.999999999999996</c:v>
                </c:pt>
                <c:pt idx="70">
                  <c:v>14.199999999999996</c:v>
                </c:pt>
                <c:pt idx="71">
                  <c:v>14.399999999999995</c:v>
                </c:pt>
                <c:pt idx="72">
                  <c:v>14.599999999999994</c:v>
                </c:pt>
                <c:pt idx="73">
                  <c:v>14.799999999999994</c:v>
                </c:pt>
                <c:pt idx="74">
                  <c:v>14.999999999999993</c:v>
                </c:pt>
                <c:pt idx="75">
                  <c:v>15.199999999999992</c:v>
                </c:pt>
                <c:pt idx="76">
                  <c:v>15.399999999999991</c:v>
                </c:pt>
                <c:pt idx="77">
                  <c:v>15.599999999999991</c:v>
                </c:pt>
                <c:pt idx="78">
                  <c:v>15.79999999999999</c:v>
                </c:pt>
                <c:pt idx="79">
                  <c:v>15.999999999999989</c:v>
                </c:pt>
                <c:pt idx="80">
                  <c:v>16.199999999999989</c:v>
                </c:pt>
                <c:pt idx="81">
                  <c:v>16.399999999999988</c:v>
                </c:pt>
                <c:pt idx="82">
                  <c:v>16.599999999999987</c:v>
                </c:pt>
                <c:pt idx="83">
                  <c:v>16.799999999999986</c:v>
                </c:pt>
                <c:pt idx="84">
                  <c:v>16.999999999999986</c:v>
                </c:pt>
                <c:pt idx="85">
                  <c:v>17.199999999999985</c:v>
                </c:pt>
                <c:pt idx="86">
                  <c:v>17.399999999999984</c:v>
                </c:pt>
                <c:pt idx="87">
                  <c:v>17.599999999999984</c:v>
                </c:pt>
                <c:pt idx="88">
                  <c:v>17.799999999999983</c:v>
                </c:pt>
                <c:pt idx="89">
                  <c:v>17.999999999999982</c:v>
                </c:pt>
                <c:pt idx="90">
                  <c:v>18.199999999999982</c:v>
                </c:pt>
                <c:pt idx="91">
                  <c:v>18.399999999999981</c:v>
                </c:pt>
                <c:pt idx="92">
                  <c:v>18.59999999999998</c:v>
                </c:pt>
                <c:pt idx="93">
                  <c:v>18.799999999999979</c:v>
                </c:pt>
                <c:pt idx="94">
                  <c:v>18.999999999999979</c:v>
                </c:pt>
                <c:pt idx="95">
                  <c:v>19.2</c:v>
                </c:pt>
                <c:pt idx="96">
                  <c:v>19.399999999999999</c:v>
                </c:pt>
                <c:pt idx="97">
                  <c:v>19.599999999999998</c:v>
                </c:pt>
                <c:pt idx="98">
                  <c:v>19.799999999999997</c:v>
                </c:pt>
                <c:pt idx="99">
                  <c:v>19.999999999999996</c:v>
                </c:pt>
                <c:pt idx="100">
                  <c:v>20.199999999999996</c:v>
                </c:pt>
                <c:pt idx="101">
                  <c:v>20.399999999999995</c:v>
                </c:pt>
                <c:pt idx="102">
                  <c:v>20.599999999999994</c:v>
                </c:pt>
                <c:pt idx="103">
                  <c:v>20.799999999999994</c:v>
                </c:pt>
                <c:pt idx="104">
                  <c:v>20.999999999999993</c:v>
                </c:pt>
                <c:pt idx="105">
                  <c:v>21.199999999999992</c:v>
                </c:pt>
                <c:pt idx="106">
                  <c:v>21.399999999999991</c:v>
                </c:pt>
                <c:pt idx="107">
                  <c:v>21.599999999999991</c:v>
                </c:pt>
                <c:pt idx="108">
                  <c:v>21.79999999999999</c:v>
                </c:pt>
                <c:pt idx="109">
                  <c:v>21.999999999999989</c:v>
                </c:pt>
                <c:pt idx="110">
                  <c:v>22.199999999999989</c:v>
                </c:pt>
                <c:pt idx="111">
                  <c:v>22.399999999999988</c:v>
                </c:pt>
                <c:pt idx="112">
                  <c:v>22.599999999999987</c:v>
                </c:pt>
                <c:pt idx="113">
                  <c:v>22.799999999999986</c:v>
                </c:pt>
                <c:pt idx="114">
                  <c:v>22.999999999999986</c:v>
                </c:pt>
                <c:pt idx="115">
                  <c:v>23.199999999999985</c:v>
                </c:pt>
                <c:pt idx="116">
                  <c:v>23.399999999999984</c:v>
                </c:pt>
                <c:pt idx="117">
                  <c:v>23.599999999999984</c:v>
                </c:pt>
                <c:pt idx="118">
                  <c:v>23.799999999999983</c:v>
                </c:pt>
                <c:pt idx="119">
                  <c:v>23.999999999999982</c:v>
                </c:pt>
                <c:pt idx="120">
                  <c:v>24.199999999999982</c:v>
                </c:pt>
                <c:pt idx="121">
                  <c:v>24.399999999999981</c:v>
                </c:pt>
                <c:pt idx="122">
                  <c:v>24.59999999999998</c:v>
                </c:pt>
                <c:pt idx="123">
                  <c:v>24.799999999999979</c:v>
                </c:pt>
                <c:pt idx="124">
                  <c:v>24.999999999999979</c:v>
                </c:pt>
                <c:pt idx="125">
                  <c:v>25.2</c:v>
                </c:pt>
                <c:pt idx="126">
                  <c:v>25.4</c:v>
                </c:pt>
                <c:pt idx="127">
                  <c:v>25.599999999999998</c:v>
                </c:pt>
                <c:pt idx="128">
                  <c:v>25.799999999999997</c:v>
                </c:pt>
                <c:pt idx="129">
                  <c:v>25.999999999999996</c:v>
                </c:pt>
                <c:pt idx="130">
                  <c:v>26.199999999999996</c:v>
                </c:pt>
                <c:pt idx="131">
                  <c:v>26.399999999999995</c:v>
                </c:pt>
                <c:pt idx="132">
                  <c:v>26.599999999999994</c:v>
                </c:pt>
                <c:pt idx="133">
                  <c:v>26.799999999999994</c:v>
                </c:pt>
                <c:pt idx="134">
                  <c:v>26.999999999999993</c:v>
                </c:pt>
                <c:pt idx="135">
                  <c:v>27.199999999999992</c:v>
                </c:pt>
                <c:pt idx="136">
                  <c:v>27.399999999999991</c:v>
                </c:pt>
                <c:pt idx="137">
                  <c:v>27.599999999999991</c:v>
                </c:pt>
                <c:pt idx="138">
                  <c:v>27.79999999999999</c:v>
                </c:pt>
                <c:pt idx="139">
                  <c:v>27.999999999999989</c:v>
                </c:pt>
                <c:pt idx="140">
                  <c:v>28.199999999999989</c:v>
                </c:pt>
                <c:pt idx="141">
                  <c:v>28.399999999999988</c:v>
                </c:pt>
                <c:pt idx="142">
                  <c:v>28.599999999999987</c:v>
                </c:pt>
                <c:pt idx="143">
                  <c:v>28.799999999999986</c:v>
                </c:pt>
                <c:pt idx="144">
                  <c:v>28.999999999999986</c:v>
                </c:pt>
                <c:pt idx="145">
                  <c:v>29.199999999999985</c:v>
                </c:pt>
                <c:pt idx="146">
                  <c:v>29.399999999999984</c:v>
                </c:pt>
                <c:pt idx="147">
                  <c:v>29.599999999999984</c:v>
                </c:pt>
                <c:pt idx="148">
                  <c:v>29.799999999999983</c:v>
                </c:pt>
                <c:pt idx="149">
                  <c:v>29.999999999999982</c:v>
                </c:pt>
                <c:pt idx="150">
                  <c:v>30.199999999999982</c:v>
                </c:pt>
                <c:pt idx="151">
                  <c:v>30.399999999999981</c:v>
                </c:pt>
                <c:pt idx="152">
                  <c:v>30.59999999999998</c:v>
                </c:pt>
                <c:pt idx="153">
                  <c:v>30.799999999999979</c:v>
                </c:pt>
                <c:pt idx="154">
                  <c:v>30.999999999999979</c:v>
                </c:pt>
                <c:pt idx="155">
                  <c:v>31.2</c:v>
                </c:pt>
                <c:pt idx="156">
                  <c:v>31.4</c:v>
                </c:pt>
                <c:pt idx="157">
                  <c:v>31.599999999999998</c:v>
                </c:pt>
                <c:pt idx="158">
                  <c:v>31.799999999999997</c:v>
                </c:pt>
                <c:pt idx="159">
                  <c:v>31.999999999999996</c:v>
                </c:pt>
                <c:pt idx="160">
                  <c:v>32.199999999999996</c:v>
                </c:pt>
                <c:pt idx="161">
                  <c:v>32.4</c:v>
                </c:pt>
                <c:pt idx="162">
                  <c:v>32.6</c:v>
                </c:pt>
                <c:pt idx="163">
                  <c:v>32.800000000000004</c:v>
                </c:pt>
                <c:pt idx="164">
                  <c:v>33.000000000000007</c:v>
                </c:pt>
                <c:pt idx="165">
                  <c:v>33.20000000000001</c:v>
                </c:pt>
                <c:pt idx="166">
                  <c:v>33.400000000000013</c:v>
                </c:pt>
                <c:pt idx="167">
                  <c:v>33.600000000000016</c:v>
                </c:pt>
                <c:pt idx="168">
                  <c:v>33.800000000000018</c:v>
                </c:pt>
                <c:pt idx="169">
                  <c:v>34.000000000000021</c:v>
                </c:pt>
                <c:pt idx="170">
                  <c:v>34.200000000000024</c:v>
                </c:pt>
                <c:pt idx="171">
                  <c:v>34.400000000000027</c:v>
                </c:pt>
                <c:pt idx="172">
                  <c:v>34.60000000000003</c:v>
                </c:pt>
                <c:pt idx="173">
                  <c:v>34.800000000000033</c:v>
                </c:pt>
                <c:pt idx="174">
                  <c:v>35.000000000000036</c:v>
                </c:pt>
                <c:pt idx="175">
                  <c:v>35.200000000000038</c:v>
                </c:pt>
                <c:pt idx="176">
                  <c:v>35.400000000000041</c:v>
                </c:pt>
                <c:pt idx="177">
                  <c:v>35.600000000000044</c:v>
                </c:pt>
                <c:pt idx="178">
                  <c:v>35.800000000000047</c:v>
                </c:pt>
                <c:pt idx="179">
                  <c:v>36.00000000000005</c:v>
                </c:pt>
                <c:pt idx="180">
                  <c:v>36.200000000000053</c:v>
                </c:pt>
                <c:pt idx="181">
                  <c:v>36.400000000000055</c:v>
                </c:pt>
                <c:pt idx="182">
                  <c:v>36.600000000000058</c:v>
                </c:pt>
                <c:pt idx="183">
                  <c:v>36.800000000000061</c:v>
                </c:pt>
                <c:pt idx="184">
                  <c:v>37.000000000000064</c:v>
                </c:pt>
                <c:pt idx="185">
                  <c:v>37.200000000000003</c:v>
                </c:pt>
                <c:pt idx="186">
                  <c:v>37.400000000000006</c:v>
                </c:pt>
                <c:pt idx="187">
                  <c:v>37.600000000000009</c:v>
                </c:pt>
                <c:pt idx="188">
                  <c:v>37.800000000000011</c:v>
                </c:pt>
                <c:pt idx="189">
                  <c:v>38.000000000000014</c:v>
                </c:pt>
                <c:pt idx="190">
                  <c:v>38.200000000000017</c:v>
                </c:pt>
                <c:pt idx="191">
                  <c:v>38.40000000000002</c:v>
                </c:pt>
                <c:pt idx="192">
                  <c:v>38.600000000000023</c:v>
                </c:pt>
                <c:pt idx="193">
                  <c:v>38.800000000000026</c:v>
                </c:pt>
                <c:pt idx="194">
                  <c:v>39.000000000000028</c:v>
                </c:pt>
                <c:pt idx="195">
                  <c:v>39.200000000000031</c:v>
                </c:pt>
                <c:pt idx="196">
                  <c:v>39.400000000000034</c:v>
                </c:pt>
                <c:pt idx="197">
                  <c:v>39.600000000000037</c:v>
                </c:pt>
                <c:pt idx="198">
                  <c:v>39.80000000000004</c:v>
                </c:pt>
                <c:pt idx="199">
                  <c:v>40.000000000000043</c:v>
                </c:pt>
                <c:pt idx="200">
                  <c:v>40.200000000000045</c:v>
                </c:pt>
                <c:pt idx="201">
                  <c:v>40.400000000000048</c:v>
                </c:pt>
                <c:pt idx="202">
                  <c:v>40.600000000000051</c:v>
                </c:pt>
                <c:pt idx="203">
                  <c:v>40.800000000000054</c:v>
                </c:pt>
                <c:pt idx="204">
                  <c:v>41.000000000000057</c:v>
                </c:pt>
                <c:pt idx="205">
                  <c:v>41.20000000000006</c:v>
                </c:pt>
                <c:pt idx="206">
                  <c:v>41.400000000000063</c:v>
                </c:pt>
                <c:pt idx="207">
                  <c:v>41.600000000000065</c:v>
                </c:pt>
                <c:pt idx="208">
                  <c:v>41.800000000000068</c:v>
                </c:pt>
                <c:pt idx="209">
                  <c:v>42.000000000000071</c:v>
                </c:pt>
                <c:pt idx="210">
                  <c:v>42.200000000000074</c:v>
                </c:pt>
                <c:pt idx="211">
                  <c:v>42.400000000000077</c:v>
                </c:pt>
                <c:pt idx="212">
                  <c:v>42.60000000000008</c:v>
                </c:pt>
                <c:pt idx="213">
                  <c:v>42.800000000000082</c:v>
                </c:pt>
                <c:pt idx="214">
                  <c:v>43.000000000000085</c:v>
                </c:pt>
                <c:pt idx="215">
                  <c:v>43.2</c:v>
                </c:pt>
                <c:pt idx="216">
                  <c:v>43.400000000000006</c:v>
                </c:pt>
                <c:pt idx="217">
                  <c:v>43.600000000000009</c:v>
                </c:pt>
                <c:pt idx="218">
                  <c:v>43.800000000000011</c:v>
                </c:pt>
                <c:pt idx="219">
                  <c:v>44.000000000000014</c:v>
                </c:pt>
                <c:pt idx="220">
                  <c:v>44.200000000000017</c:v>
                </c:pt>
                <c:pt idx="221">
                  <c:v>44.40000000000002</c:v>
                </c:pt>
                <c:pt idx="222">
                  <c:v>44.600000000000023</c:v>
                </c:pt>
                <c:pt idx="223">
                  <c:v>44.800000000000026</c:v>
                </c:pt>
                <c:pt idx="224">
                  <c:v>45.000000000000028</c:v>
                </c:pt>
                <c:pt idx="225">
                  <c:v>45.200000000000031</c:v>
                </c:pt>
                <c:pt idx="226">
                  <c:v>45.400000000000034</c:v>
                </c:pt>
                <c:pt idx="227">
                  <c:v>45.600000000000037</c:v>
                </c:pt>
                <c:pt idx="228">
                  <c:v>45.80000000000004</c:v>
                </c:pt>
                <c:pt idx="229">
                  <c:v>46.000000000000043</c:v>
                </c:pt>
                <c:pt idx="230">
                  <c:v>46.200000000000045</c:v>
                </c:pt>
                <c:pt idx="231">
                  <c:v>46.400000000000048</c:v>
                </c:pt>
                <c:pt idx="232">
                  <c:v>46.600000000000051</c:v>
                </c:pt>
                <c:pt idx="233">
                  <c:v>46.800000000000054</c:v>
                </c:pt>
                <c:pt idx="234">
                  <c:v>47.000000000000057</c:v>
                </c:pt>
                <c:pt idx="235">
                  <c:v>47.20000000000006</c:v>
                </c:pt>
                <c:pt idx="236">
                  <c:v>47.400000000000063</c:v>
                </c:pt>
                <c:pt idx="237">
                  <c:v>47.600000000000065</c:v>
                </c:pt>
                <c:pt idx="238">
                  <c:v>47.800000000000068</c:v>
                </c:pt>
                <c:pt idx="239">
                  <c:v>48.000000000000071</c:v>
                </c:pt>
                <c:pt idx="240">
                  <c:v>48.200000000000074</c:v>
                </c:pt>
                <c:pt idx="241">
                  <c:v>48.400000000000077</c:v>
                </c:pt>
                <c:pt idx="242">
                  <c:v>48.60000000000008</c:v>
                </c:pt>
                <c:pt idx="243">
                  <c:v>48.800000000000082</c:v>
                </c:pt>
                <c:pt idx="244">
                  <c:v>49.000000000000085</c:v>
                </c:pt>
                <c:pt idx="245">
                  <c:v>49.2</c:v>
                </c:pt>
                <c:pt idx="246">
                  <c:v>49.400000000000006</c:v>
                </c:pt>
                <c:pt idx="247">
                  <c:v>49.600000000000009</c:v>
                </c:pt>
                <c:pt idx="248">
                  <c:v>49.800000000000011</c:v>
                </c:pt>
                <c:pt idx="249">
                  <c:v>50.000000000000014</c:v>
                </c:pt>
                <c:pt idx="250">
                  <c:v>50.200000000000017</c:v>
                </c:pt>
                <c:pt idx="251">
                  <c:v>50.40000000000002</c:v>
                </c:pt>
                <c:pt idx="252">
                  <c:v>50.600000000000023</c:v>
                </c:pt>
                <c:pt idx="253">
                  <c:v>50.800000000000026</c:v>
                </c:pt>
                <c:pt idx="254">
                  <c:v>51.000000000000028</c:v>
                </c:pt>
                <c:pt idx="255">
                  <c:v>51.200000000000031</c:v>
                </c:pt>
                <c:pt idx="256">
                  <c:v>51.400000000000034</c:v>
                </c:pt>
                <c:pt idx="257">
                  <c:v>51.600000000000037</c:v>
                </c:pt>
                <c:pt idx="258">
                  <c:v>51.80000000000004</c:v>
                </c:pt>
                <c:pt idx="259">
                  <c:v>52.000000000000043</c:v>
                </c:pt>
                <c:pt idx="260">
                  <c:v>52.200000000000045</c:v>
                </c:pt>
                <c:pt idx="261">
                  <c:v>52.400000000000048</c:v>
                </c:pt>
                <c:pt idx="262">
                  <c:v>52.600000000000051</c:v>
                </c:pt>
                <c:pt idx="263">
                  <c:v>52.800000000000054</c:v>
                </c:pt>
                <c:pt idx="264">
                  <c:v>53.000000000000057</c:v>
                </c:pt>
                <c:pt idx="265">
                  <c:v>53.20000000000006</c:v>
                </c:pt>
                <c:pt idx="266">
                  <c:v>53.400000000000063</c:v>
                </c:pt>
                <c:pt idx="267">
                  <c:v>53.600000000000065</c:v>
                </c:pt>
                <c:pt idx="268">
                  <c:v>53.800000000000068</c:v>
                </c:pt>
                <c:pt idx="269">
                  <c:v>54.000000000000071</c:v>
                </c:pt>
                <c:pt idx="270">
                  <c:v>54.200000000000074</c:v>
                </c:pt>
                <c:pt idx="271">
                  <c:v>54.400000000000077</c:v>
                </c:pt>
                <c:pt idx="272">
                  <c:v>54.60000000000008</c:v>
                </c:pt>
                <c:pt idx="273">
                  <c:v>54.800000000000082</c:v>
                </c:pt>
                <c:pt idx="274">
                  <c:v>55.000000000000085</c:v>
                </c:pt>
                <c:pt idx="275">
                  <c:v>55.2</c:v>
                </c:pt>
                <c:pt idx="276">
                  <c:v>55.400000000000006</c:v>
                </c:pt>
                <c:pt idx="277">
                  <c:v>55.600000000000009</c:v>
                </c:pt>
                <c:pt idx="278">
                  <c:v>55.800000000000011</c:v>
                </c:pt>
                <c:pt idx="279">
                  <c:v>56.000000000000014</c:v>
                </c:pt>
                <c:pt idx="280">
                  <c:v>56.200000000000017</c:v>
                </c:pt>
                <c:pt idx="281">
                  <c:v>56.40000000000002</c:v>
                </c:pt>
                <c:pt idx="282">
                  <c:v>56.600000000000023</c:v>
                </c:pt>
                <c:pt idx="283">
                  <c:v>56.800000000000026</c:v>
                </c:pt>
                <c:pt idx="284">
                  <c:v>57.000000000000028</c:v>
                </c:pt>
                <c:pt idx="285">
                  <c:v>57.200000000000031</c:v>
                </c:pt>
                <c:pt idx="286">
                  <c:v>57.400000000000034</c:v>
                </c:pt>
                <c:pt idx="287">
                  <c:v>57.600000000000037</c:v>
                </c:pt>
                <c:pt idx="288">
                  <c:v>57.80000000000004</c:v>
                </c:pt>
                <c:pt idx="289">
                  <c:v>58.000000000000043</c:v>
                </c:pt>
                <c:pt idx="290">
                  <c:v>58.200000000000045</c:v>
                </c:pt>
                <c:pt idx="291">
                  <c:v>58.400000000000048</c:v>
                </c:pt>
                <c:pt idx="292">
                  <c:v>58.600000000000051</c:v>
                </c:pt>
                <c:pt idx="293">
                  <c:v>58.800000000000054</c:v>
                </c:pt>
                <c:pt idx="294">
                  <c:v>59.000000000000057</c:v>
                </c:pt>
                <c:pt idx="295">
                  <c:v>59.20000000000006</c:v>
                </c:pt>
                <c:pt idx="296">
                  <c:v>59.400000000000063</c:v>
                </c:pt>
                <c:pt idx="297">
                  <c:v>59.600000000000065</c:v>
                </c:pt>
                <c:pt idx="298">
                  <c:v>59.800000000000068</c:v>
                </c:pt>
                <c:pt idx="299">
                  <c:v>60.000000000000071</c:v>
                </c:pt>
                <c:pt idx="300">
                  <c:v>60.200000000000074</c:v>
                </c:pt>
                <c:pt idx="301">
                  <c:v>60.400000000000077</c:v>
                </c:pt>
                <c:pt idx="302">
                  <c:v>60.60000000000008</c:v>
                </c:pt>
                <c:pt idx="303">
                  <c:v>60.800000000000082</c:v>
                </c:pt>
                <c:pt idx="304">
                  <c:v>61.000000000000085</c:v>
                </c:pt>
                <c:pt idx="305">
                  <c:v>61.2</c:v>
                </c:pt>
                <c:pt idx="306">
                  <c:v>61.400000000000006</c:v>
                </c:pt>
                <c:pt idx="307">
                  <c:v>61.600000000000009</c:v>
                </c:pt>
                <c:pt idx="308">
                  <c:v>61.800000000000011</c:v>
                </c:pt>
                <c:pt idx="309">
                  <c:v>62.000000000000014</c:v>
                </c:pt>
                <c:pt idx="310">
                  <c:v>62.200000000000017</c:v>
                </c:pt>
                <c:pt idx="311">
                  <c:v>62.40000000000002</c:v>
                </c:pt>
                <c:pt idx="312">
                  <c:v>62.600000000000023</c:v>
                </c:pt>
                <c:pt idx="313">
                  <c:v>62.800000000000026</c:v>
                </c:pt>
                <c:pt idx="314">
                  <c:v>63.000000000000028</c:v>
                </c:pt>
                <c:pt idx="315">
                  <c:v>63.200000000000031</c:v>
                </c:pt>
                <c:pt idx="316">
                  <c:v>63.400000000000034</c:v>
                </c:pt>
                <c:pt idx="317">
                  <c:v>63.600000000000037</c:v>
                </c:pt>
                <c:pt idx="318">
                  <c:v>63.80000000000004</c:v>
                </c:pt>
                <c:pt idx="319">
                  <c:v>64.000000000000043</c:v>
                </c:pt>
                <c:pt idx="320">
                  <c:v>64.200000000000045</c:v>
                </c:pt>
                <c:pt idx="321">
                  <c:v>64.400000000000048</c:v>
                </c:pt>
                <c:pt idx="322">
                  <c:v>64.600000000000051</c:v>
                </c:pt>
                <c:pt idx="323">
                  <c:v>64.800000000000054</c:v>
                </c:pt>
                <c:pt idx="324">
                  <c:v>65.000000000000057</c:v>
                </c:pt>
                <c:pt idx="325">
                  <c:v>65.20000000000006</c:v>
                </c:pt>
                <c:pt idx="326">
                  <c:v>65.400000000000063</c:v>
                </c:pt>
                <c:pt idx="327">
                  <c:v>65.600000000000065</c:v>
                </c:pt>
                <c:pt idx="328">
                  <c:v>65.800000000000068</c:v>
                </c:pt>
                <c:pt idx="329">
                  <c:v>66.000000000000071</c:v>
                </c:pt>
                <c:pt idx="330">
                  <c:v>66.200000000000074</c:v>
                </c:pt>
                <c:pt idx="331">
                  <c:v>66.400000000000077</c:v>
                </c:pt>
                <c:pt idx="332">
                  <c:v>66.60000000000008</c:v>
                </c:pt>
                <c:pt idx="333">
                  <c:v>66.800000000000082</c:v>
                </c:pt>
                <c:pt idx="334">
                  <c:v>67.000000000000085</c:v>
                </c:pt>
                <c:pt idx="335">
                  <c:v>67.2</c:v>
                </c:pt>
                <c:pt idx="336">
                  <c:v>67.400000000000006</c:v>
                </c:pt>
                <c:pt idx="337">
                  <c:v>67.600000000000009</c:v>
                </c:pt>
                <c:pt idx="338">
                  <c:v>67.800000000000011</c:v>
                </c:pt>
                <c:pt idx="339">
                  <c:v>68.000000000000014</c:v>
                </c:pt>
                <c:pt idx="340">
                  <c:v>68.200000000000017</c:v>
                </c:pt>
                <c:pt idx="341">
                  <c:v>68.40000000000002</c:v>
                </c:pt>
                <c:pt idx="342">
                  <c:v>68.600000000000023</c:v>
                </c:pt>
                <c:pt idx="343">
                  <c:v>68.800000000000026</c:v>
                </c:pt>
                <c:pt idx="344">
                  <c:v>69.000000000000028</c:v>
                </c:pt>
                <c:pt idx="345">
                  <c:v>69.200000000000031</c:v>
                </c:pt>
                <c:pt idx="346">
                  <c:v>69.400000000000034</c:v>
                </c:pt>
                <c:pt idx="347">
                  <c:v>69.600000000000037</c:v>
                </c:pt>
                <c:pt idx="348">
                  <c:v>69.80000000000004</c:v>
                </c:pt>
                <c:pt idx="349">
                  <c:v>70.000000000000043</c:v>
                </c:pt>
                <c:pt idx="350">
                  <c:v>70.200000000000045</c:v>
                </c:pt>
                <c:pt idx="351">
                  <c:v>70.400000000000048</c:v>
                </c:pt>
                <c:pt idx="352">
                  <c:v>70.600000000000051</c:v>
                </c:pt>
                <c:pt idx="353">
                  <c:v>70.800000000000054</c:v>
                </c:pt>
                <c:pt idx="354">
                  <c:v>71.000000000000057</c:v>
                </c:pt>
                <c:pt idx="355">
                  <c:v>71.20000000000006</c:v>
                </c:pt>
                <c:pt idx="356">
                  <c:v>71.400000000000063</c:v>
                </c:pt>
                <c:pt idx="357">
                  <c:v>71.600000000000065</c:v>
                </c:pt>
                <c:pt idx="358">
                  <c:v>71.800000000000068</c:v>
                </c:pt>
                <c:pt idx="359">
                  <c:v>72.000000000000071</c:v>
                </c:pt>
                <c:pt idx="360">
                  <c:v>72.200000000000074</c:v>
                </c:pt>
                <c:pt idx="361">
                  <c:v>72.400000000000077</c:v>
                </c:pt>
                <c:pt idx="362">
                  <c:v>72.60000000000008</c:v>
                </c:pt>
                <c:pt idx="363">
                  <c:v>72.800000000000082</c:v>
                </c:pt>
                <c:pt idx="364">
                  <c:v>73.000000000000085</c:v>
                </c:pt>
                <c:pt idx="365">
                  <c:v>73.2</c:v>
                </c:pt>
                <c:pt idx="366">
                  <c:v>73.400000000000006</c:v>
                </c:pt>
                <c:pt idx="367">
                  <c:v>73.600000000000009</c:v>
                </c:pt>
                <c:pt idx="368">
                  <c:v>73.800000000000011</c:v>
                </c:pt>
                <c:pt idx="369">
                  <c:v>74.000000000000014</c:v>
                </c:pt>
                <c:pt idx="370">
                  <c:v>74.200000000000017</c:v>
                </c:pt>
                <c:pt idx="371">
                  <c:v>74.40000000000002</c:v>
                </c:pt>
                <c:pt idx="372">
                  <c:v>74.600000000000023</c:v>
                </c:pt>
                <c:pt idx="373">
                  <c:v>74.800000000000026</c:v>
                </c:pt>
                <c:pt idx="374">
                  <c:v>75.000000000000028</c:v>
                </c:pt>
                <c:pt idx="375">
                  <c:v>75.200000000000031</c:v>
                </c:pt>
                <c:pt idx="376">
                  <c:v>75.400000000000034</c:v>
                </c:pt>
                <c:pt idx="377">
                  <c:v>75.600000000000037</c:v>
                </c:pt>
                <c:pt idx="378">
                  <c:v>75.80000000000004</c:v>
                </c:pt>
                <c:pt idx="379">
                  <c:v>76.000000000000043</c:v>
                </c:pt>
                <c:pt idx="380">
                  <c:v>76.200000000000045</c:v>
                </c:pt>
                <c:pt idx="381">
                  <c:v>76.400000000000048</c:v>
                </c:pt>
                <c:pt idx="382">
                  <c:v>76.600000000000051</c:v>
                </c:pt>
                <c:pt idx="383">
                  <c:v>76.800000000000054</c:v>
                </c:pt>
                <c:pt idx="384">
                  <c:v>77.000000000000057</c:v>
                </c:pt>
                <c:pt idx="385">
                  <c:v>77.20000000000006</c:v>
                </c:pt>
                <c:pt idx="386">
                  <c:v>77.400000000000063</c:v>
                </c:pt>
                <c:pt idx="387">
                  <c:v>77.600000000000065</c:v>
                </c:pt>
                <c:pt idx="388">
                  <c:v>77.800000000000068</c:v>
                </c:pt>
                <c:pt idx="389">
                  <c:v>78.000000000000071</c:v>
                </c:pt>
                <c:pt idx="390">
                  <c:v>78.200000000000074</c:v>
                </c:pt>
                <c:pt idx="391">
                  <c:v>78.400000000000077</c:v>
                </c:pt>
                <c:pt idx="392">
                  <c:v>78.60000000000008</c:v>
                </c:pt>
                <c:pt idx="393">
                  <c:v>78.800000000000082</c:v>
                </c:pt>
                <c:pt idx="394">
                  <c:v>79.000000000000085</c:v>
                </c:pt>
                <c:pt idx="395">
                  <c:v>79.2</c:v>
                </c:pt>
                <c:pt idx="396">
                  <c:v>79.400000000000006</c:v>
                </c:pt>
                <c:pt idx="397">
                  <c:v>79.600000000000009</c:v>
                </c:pt>
                <c:pt idx="398">
                  <c:v>79.800000000000011</c:v>
                </c:pt>
                <c:pt idx="399">
                  <c:v>80.000000000000014</c:v>
                </c:pt>
                <c:pt idx="400">
                  <c:v>80.200000000000017</c:v>
                </c:pt>
                <c:pt idx="401">
                  <c:v>80.40000000000002</c:v>
                </c:pt>
                <c:pt idx="402">
                  <c:v>80.600000000000023</c:v>
                </c:pt>
                <c:pt idx="403">
                  <c:v>80.800000000000026</c:v>
                </c:pt>
                <c:pt idx="404">
                  <c:v>81.000000000000028</c:v>
                </c:pt>
                <c:pt idx="405">
                  <c:v>81.200000000000031</c:v>
                </c:pt>
                <c:pt idx="406">
                  <c:v>81.400000000000034</c:v>
                </c:pt>
                <c:pt idx="407">
                  <c:v>81.600000000000037</c:v>
                </c:pt>
                <c:pt idx="408">
                  <c:v>81.80000000000004</c:v>
                </c:pt>
                <c:pt idx="409">
                  <c:v>82.000000000000043</c:v>
                </c:pt>
                <c:pt idx="410">
                  <c:v>82.200000000000045</c:v>
                </c:pt>
                <c:pt idx="411">
                  <c:v>82.400000000000048</c:v>
                </c:pt>
                <c:pt idx="412">
                  <c:v>82.600000000000051</c:v>
                </c:pt>
                <c:pt idx="413">
                  <c:v>82.800000000000054</c:v>
                </c:pt>
                <c:pt idx="414">
                  <c:v>83.000000000000057</c:v>
                </c:pt>
                <c:pt idx="415">
                  <c:v>83.20000000000006</c:v>
                </c:pt>
                <c:pt idx="416">
                  <c:v>83.400000000000063</c:v>
                </c:pt>
                <c:pt idx="417">
                  <c:v>83.600000000000065</c:v>
                </c:pt>
                <c:pt idx="418">
                  <c:v>83.800000000000068</c:v>
                </c:pt>
                <c:pt idx="419">
                  <c:v>84.000000000000071</c:v>
                </c:pt>
                <c:pt idx="420">
                  <c:v>84.200000000000074</c:v>
                </c:pt>
                <c:pt idx="421">
                  <c:v>84.400000000000077</c:v>
                </c:pt>
                <c:pt idx="422">
                  <c:v>84.60000000000008</c:v>
                </c:pt>
                <c:pt idx="423">
                  <c:v>84.800000000000082</c:v>
                </c:pt>
                <c:pt idx="424">
                  <c:v>85.000000000000085</c:v>
                </c:pt>
                <c:pt idx="425">
                  <c:v>85.2</c:v>
                </c:pt>
                <c:pt idx="426">
                  <c:v>85.4</c:v>
                </c:pt>
                <c:pt idx="427">
                  <c:v>85.600000000000009</c:v>
                </c:pt>
                <c:pt idx="428">
                  <c:v>85.800000000000011</c:v>
                </c:pt>
                <c:pt idx="429">
                  <c:v>86.000000000000014</c:v>
                </c:pt>
                <c:pt idx="430">
                  <c:v>86.200000000000017</c:v>
                </c:pt>
                <c:pt idx="431">
                  <c:v>86.40000000000002</c:v>
                </c:pt>
                <c:pt idx="432">
                  <c:v>86.600000000000023</c:v>
                </c:pt>
                <c:pt idx="433">
                  <c:v>86.800000000000026</c:v>
                </c:pt>
                <c:pt idx="434">
                  <c:v>87.000000000000028</c:v>
                </c:pt>
                <c:pt idx="435">
                  <c:v>87.200000000000031</c:v>
                </c:pt>
                <c:pt idx="436">
                  <c:v>87.400000000000034</c:v>
                </c:pt>
                <c:pt idx="437">
                  <c:v>87.600000000000037</c:v>
                </c:pt>
                <c:pt idx="438">
                  <c:v>87.80000000000004</c:v>
                </c:pt>
                <c:pt idx="439">
                  <c:v>88.000000000000043</c:v>
                </c:pt>
                <c:pt idx="440">
                  <c:v>88.200000000000045</c:v>
                </c:pt>
                <c:pt idx="441">
                  <c:v>88.400000000000048</c:v>
                </c:pt>
                <c:pt idx="442">
                  <c:v>88.600000000000051</c:v>
                </c:pt>
                <c:pt idx="443">
                  <c:v>88.800000000000054</c:v>
                </c:pt>
                <c:pt idx="444">
                  <c:v>89.000000000000057</c:v>
                </c:pt>
                <c:pt idx="445">
                  <c:v>89.20000000000006</c:v>
                </c:pt>
                <c:pt idx="446">
                  <c:v>89.400000000000063</c:v>
                </c:pt>
                <c:pt idx="447">
                  <c:v>89.600000000000065</c:v>
                </c:pt>
                <c:pt idx="448">
                  <c:v>89.800000000000068</c:v>
                </c:pt>
                <c:pt idx="449">
                  <c:v>90.000000000000071</c:v>
                </c:pt>
                <c:pt idx="450">
                  <c:v>90.200000000000074</c:v>
                </c:pt>
                <c:pt idx="451">
                  <c:v>90.400000000000077</c:v>
                </c:pt>
                <c:pt idx="452">
                  <c:v>90.60000000000008</c:v>
                </c:pt>
                <c:pt idx="453">
                  <c:v>90.800000000000082</c:v>
                </c:pt>
                <c:pt idx="454">
                  <c:v>91.000000000000085</c:v>
                </c:pt>
                <c:pt idx="455">
                  <c:v>91.2</c:v>
                </c:pt>
                <c:pt idx="456">
                  <c:v>91.4</c:v>
                </c:pt>
                <c:pt idx="457">
                  <c:v>91.600000000000009</c:v>
                </c:pt>
                <c:pt idx="458">
                  <c:v>91.800000000000011</c:v>
                </c:pt>
                <c:pt idx="459">
                  <c:v>92.000000000000014</c:v>
                </c:pt>
                <c:pt idx="460">
                  <c:v>92.200000000000017</c:v>
                </c:pt>
                <c:pt idx="461">
                  <c:v>92.40000000000002</c:v>
                </c:pt>
                <c:pt idx="462">
                  <c:v>92.600000000000023</c:v>
                </c:pt>
                <c:pt idx="463">
                  <c:v>92.800000000000026</c:v>
                </c:pt>
                <c:pt idx="464">
                  <c:v>93.000000000000028</c:v>
                </c:pt>
                <c:pt idx="465">
                  <c:v>93.200000000000031</c:v>
                </c:pt>
                <c:pt idx="466">
                  <c:v>93.400000000000034</c:v>
                </c:pt>
                <c:pt idx="467">
                  <c:v>93.600000000000037</c:v>
                </c:pt>
                <c:pt idx="468">
                  <c:v>93.80000000000004</c:v>
                </c:pt>
                <c:pt idx="469">
                  <c:v>94.000000000000043</c:v>
                </c:pt>
                <c:pt idx="470">
                  <c:v>94.200000000000045</c:v>
                </c:pt>
                <c:pt idx="471">
                  <c:v>94.400000000000048</c:v>
                </c:pt>
                <c:pt idx="472">
                  <c:v>94.600000000000051</c:v>
                </c:pt>
                <c:pt idx="473">
                  <c:v>94.800000000000054</c:v>
                </c:pt>
                <c:pt idx="474">
                  <c:v>95.000000000000057</c:v>
                </c:pt>
                <c:pt idx="475">
                  <c:v>95.20000000000006</c:v>
                </c:pt>
                <c:pt idx="476">
                  <c:v>95.400000000000063</c:v>
                </c:pt>
                <c:pt idx="477">
                  <c:v>95.600000000000065</c:v>
                </c:pt>
                <c:pt idx="478">
                  <c:v>95.800000000000068</c:v>
                </c:pt>
                <c:pt idx="479">
                  <c:v>96.000000000000071</c:v>
                </c:pt>
                <c:pt idx="480">
                  <c:v>96.200000000000074</c:v>
                </c:pt>
                <c:pt idx="481">
                  <c:v>96.400000000000077</c:v>
                </c:pt>
                <c:pt idx="482">
                  <c:v>96.60000000000008</c:v>
                </c:pt>
                <c:pt idx="483">
                  <c:v>96.800000000000082</c:v>
                </c:pt>
                <c:pt idx="484">
                  <c:v>97.000000000000085</c:v>
                </c:pt>
                <c:pt idx="485">
                  <c:v>97.2</c:v>
                </c:pt>
                <c:pt idx="486">
                  <c:v>97.4</c:v>
                </c:pt>
                <c:pt idx="487">
                  <c:v>97.600000000000009</c:v>
                </c:pt>
                <c:pt idx="488">
                  <c:v>97.800000000000011</c:v>
                </c:pt>
                <c:pt idx="489">
                  <c:v>98.000000000000014</c:v>
                </c:pt>
                <c:pt idx="490">
                  <c:v>98.200000000000017</c:v>
                </c:pt>
                <c:pt idx="491">
                  <c:v>98.40000000000002</c:v>
                </c:pt>
                <c:pt idx="492">
                  <c:v>98.600000000000023</c:v>
                </c:pt>
                <c:pt idx="493">
                  <c:v>98.800000000000026</c:v>
                </c:pt>
                <c:pt idx="494">
                  <c:v>99.000000000000028</c:v>
                </c:pt>
                <c:pt idx="495">
                  <c:v>99.200000000000031</c:v>
                </c:pt>
                <c:pt idx="496">
                  <c:v>99.400000000000034</c:v>
                </c:pt>
                <c:pt idx="497">
                  <c:v>99.600000000000037</c:v>
                </c:pt>
                <c:pt idx="498">
                  <c:v>99.80000000000004</c:v>
                </c:pt>
                <c:pt idx="499">
                  <c:v>100.00000000000004</c:v>
                </c:pt>
                <c:pt idx="500">
                  <c:v>100.20000000000005</c:v>
                </c:pt>
                <c:pt idx="501">
                  <c:v>100.40000000000005</c:v>
                </c:pt>
                <c:pt idx="502">
                  <c:v>100.60000000000005</c:v>
                </c:pt>
                <c:pt idx="503">
                  <c:v>100.80000000000005</c:v>
                </c:pt>
                <c:pt idx="504">
                  <c:v>101.00000000000006</c:v>
                </c:pt>
                <c:pt idx="505">
                  <c:v>101.20000000000006</c:v>
                </c:pt>
                <c:pt idx="506">
                  <c:v>101.40000000000006</c:v>
                </c:pt>
                <c:pt idx="507">
                  <c:v>101.60000000000007</c:v>
                </c:pt>
                <c:pt idx="508">
                  <c:v>101.80000000000007</c:v>
                </c:pt>
                <c:pt idx="509">
                  <c:v>102.00000000000007</c:v>
                </c:pt>
                <c:pt idx="510">
                  <c:v>102.20000000000007</c:v>
                </c:pt>
                <c:pt idx="511">
                  <c:v>102.40000000000008</c:v>
                </c:pt>
                <c:pt idx="512">
                  <c:v>102.60000000000008</c:v>
                </c:pt>
                <c:pt idx="513">
                  <c:v>102.80000000000008</c:v>
                </c:pt>
                <c:pt idx="514">
                  <c:v>103.00000000000009</c:v>
                </c:pt>
                <c:pt idx="515">
                  <c:v>103.2</c:v>
                </c:pt>
                <c:pt idx="516">
                  <c:v>103.4</c:v>
                </c:pt>
                <c:pt idx="517">
                  <c:v>103.60000000000001</c:v>
                </c:pt>
                <c:pt idx="518">
                  <c:v>103.80000000000001</c:v>
                </c:pt>
                <c:pt idx="519">
                  <c:v>104.00000000000001</c:v>
                </c:pt>
                <c:pt idx="520">
                  <c:v>104.20000000000002</c:v>
                </c:pt>
                <c:pt idx="521">
                  <c:v>104.40000000000002</c:v>
                </c:pt>
                <c:pt idx="522">
                  <c:v>104.60000000000002</c:v>
                </c:pt>
                <c:pt idx="523">
                  <c:v>104.80000000000003</c:v>
                </c:pt>
                <c:pt idx="524">
                  <c:v>105.00000000000003</c:v>
                </c:pt>
                <c:pt idx="525">
                  <c:v>105.20000000000003</c:v>
                </c:pt>
                <c:pt idx="526">
                  <c:v>105.40000000000003</c:v>
                </c:pt>
                <c:pt idx="527">
                  <c:v>105.60000000000004</c:v>
                </c:pt>
                <c:pt idx="528">
                  <c:v>105.80000000000004</c:v>
                </c:pt>
                <c:pt idx="529">
                  <c:v>106.00000000000004</c:v>
                </c:pt>
                <c:pt idx="530">
                  <c:v>106.20000000000005</c:v>
                </c:pt>
                <c:pt idx="531">
                  <c:v>106.40000000000005</c:v>
                </c:pt>
                <c:pt idx="532">
                  <c:v>106.60000000000005</c:v>
                </c:pt>
                <c:pt idx="533">
                  <c:v>106.80000000000005</c:v>
                </c:pt>
                <c:pt idx="534">
                  <c:v>107.00000000000006</c:v>
                </c:pt>
                <c:pt idx="535">
                  <c:v>107.20000000000006</c:v>
                </c:pt>
                <c:pt idx="536">
                  <c:v>107.40000000000006</c:v>
                </c:pt>
                <c:pt idx="537">
                  <c:v>107.60000000000007</c:v>
                </c:pt>
                <c:pt idx="538">
                  <c:v>107.80000000000007</c:v>
                </c:pt>
                <c:pt idx="539">
                  <c:v>108.00000000000007</c:v>
                </c:pt>
                <c:pt idx="540">
                  <c:v>108.20000000000007</c:v>
                </c:pt>
                <c:pt idx="541">
                  <c:v>108.40000000000008</c:v>
                </c:pt>
                <c:pt idx="542">
                  <c:v>108.60000000000008</c:v>
                </c:pt>
                <c:pt idx="543">
                  <c:v>108.80000000000008</c:v>
                </c:pt>
                <c:pt idx="544">
                  <c:v>109.00000000000009</c:v>
                </c:pt>
                <c:pt idx="545">
                  <c:v>109.2</c:v>
                </c:pt>
                <c:pt idx="546">
                  <c:v>109.4</c:v>
                </c:pt>
                <c:pt idx="547">
                  <c:v>109.60000000000001</c:v>
                </c:pt>
                <c:pt idx="548">
                  <c:v>109.80000000000001</c:v>
                </c:pt>
                <c:pt idx="549">
                  <c:v>110.00000000000001</c:v>
                </c:pt>
                <c:pt idx="550">
                  <c:v>110.20000000000002</c:v>
                </c:pt>
                <c:pt idx="551">
                  <c:v>110.40000000000002</c:v>
                </c:pt>
                <c:pt idx="552">
                  <c:v>110.60000000000002</c:v>
                </c:pt>
                <c:pt idx="553">
                  <c:v>110.80000000000003</c:v>
                </c:pt>
                <c:pt idx="554">
                  <c:v>111.00000000000003</c:v>
                </c:pt>
                <c:pt idx="555">
                  <c:v>111.20000000000003</c:v>
                </c:pt>
                <c:pt idx="556">
                  <c:v>111.40000000000003</c:v>
                </c:pt>
                <c:pt idx="557">
                  <c:v>111.60000000000004</c:v>
                </c:pt>
                <c:pt idx="558">
                  <c:v>111.80000000000004</c:v>
                </c:pt>
                <c:pt idx="559">
                  <c:v>112.00000000000004</c:v>
                </c:pt>
                <c:pt idx="560">
                  <c:v>112.20000000000005</c:v>
                </c:pt>
                <c:pt idx="561">
                  <c:v>112.40000000000005</c:v>
                </c:pt>
                <c:pt idx="562">
                  <c:v>112.60000000000005</c:v>
                </c:pt>
                <c:pt idx="563">
                  <c:v>112.80000000000005</c:v>
                </c:pt>
                <c:pt idx="564">
                  <c:v>113.00000000000006</c:v>
                </c:pt>
                <c:pt idx="565">
                  <c:v>113.20000000000006</c:v>
                </c:pt>
                <c:pt idx="566">
                  <c:v>113.40000000000006</c:v>
                </c:pt>
                <c:pt idx="567">
                  <c:v>113.60000000000007</c:v>
                </c:pt>
                <c:pt idx="568">
                  <c:v>113.80000000000007</c:v>
                </c:pt>
                <c:pt idx="569">
                  <c:v>114.00000000000007</c:v>
                </c:pt>
                <c:pt idx="570">
                  <c:v>114.20000000000007</c:v>
                </c:pt>
                <c:pt idx="571">
                  <c:v>114.40000000000008</c:v>
                </c:pt>
                <c:pt idx="572">
                  <c:v>114.60000000000008</c:v>
                </c:pt>
                <c:pt idx="573">
                  <c:v>114.80000000000008</c:v>
                </c:pt>
                <c:pt idx="574">
                  <c:v>115.00000000000009</c:v>
                </c:pt>
                <c:pt idx="575">
                  <c:v>115.2</c:v>
                </c:pt>
                <c:pt idx="576">
                  <c:v>115.4</c:v>
                </c:pt>
                <c:pt idx="577">
                  <c:v>115.60000000000001</c:v>
                </c:pt>
                <c:pt idx="578">
                  <c:v>115.80000000000001</c:v>
                </c:pt>
                <c:pt idx="579">
                  <c:v>116.00000000000001</c:v>
                </c:pt>
                <c:pt idx="580">
                  <c:v>116.20000000000002</c:v>
                </c:pt>
                <c:pt idx="581">
                  <c:v>116.40000000000002</c:v>
                </c:pt>
                <c:pt idx="582">
                  <c:v>116.60000000000002</c:v>
                </c:pt>
                <c:pt idx="583">
                  <c:v>116.80000000000003</c:v>
                </c:pt>
                <c:pt idx="584">
                  <c:v>117.00000000000003</c:v>
                </c:pt>
                <c:pt idx="585">
                  <c:v>117.20000000000003</c:v>
                </c:pt>
                <c:pt idx="586">
                  <c:v>117.40000000000003</c:v>
                </c:pt>
                <c:pt idx="587">
                  <c:v>117.60000000000004</c:v>
                </c:pt>
                <c:pt idx="588">
                  <c:v>117.80000000000004</c:v>
                </c:pt>
                <c:pt idx="589">
                  <c:v>118.00000000000004</c:v>
                </c:pt>
                <c:pt idx="590">
                  <c:v>118.20000000000005</c:v>
                </c:pt>
                <c:pt idx="591">
                  <c:v>118.40000000000005</c:v>
                </c:pt>
                <c:pt idx="592">
                  <c:v>118.60000000000005</c:v>
                </c:pt>
                <c:pt idx="593">
                  <c:v>118.80000000000005</c:v>
                </c:pt>
                <c:pt idx="594">
                  <c:v>119.00000000000006</c:v>
                </c:pt>
                <c:pt idx="595">
                  <c:v>119.20000000000006</c:v>
                </c:pt>
                <c:pt idx="596">
                  <c:v>119.40000000000006</c:v>
                </c:pt>
                <c:pt idx="597">
                  <c:v>119.60000000000007</c:v>
                </c:pt>
                <c:pt idx="598">
                  <c:v>119.80000000000007</c:v>
                </c:pt>
                <c:pt idx="599">
                  <c:v>120.00000000000007</c:v>
                </c:pt>
                <c:pt idx="600">
                  <c:v>120.20000000000007</c:v>
                </c:pt>
                <c:pt idx="601">
                  <c:v>120.40000000000008</c:v>
                </c:pt>
                <c:pt idx="602">
                  <c:v>120.60000000000008</c:v>
                </c:pt>
                <c:pt idx="603">
                  <c:v>120.80000000000008</c:v>
                </c:pt>
                <c:pt idx="604">
                  <c:v>121.00000000000009</c:v>
                </c:pt>
                <c:pt idx="605">
                  <c:v>121.2</c:v>
                </c:pt>
                <c:pt idx="606">
                  <c:v>121.4</c:v>
                </c:pt>
                <c:pt idx="607">
                  <c:v>121.60000000000001</c:v>
                </c:pt>
                <c:pt idx="608">
                  <c:v>121.80000000000001</c:v>
                </c:pt>
                <c:pt idx="609">
                  <c:v>122.00000000000001</c:v>
                </c:pt>
                <c:pt idx="610">
                  <c:v>122.20000000000002</c:v>
                </c:pt>
                <c:pt idx="611">
                  <c:v>122.40000000000002</c:v>
                </c:pt>
                <c:pt idx="612">
                  <c:v>122.60000000000002</c:v>
                </c:pt>
                <c:pt idx="613">
                  <c:v>122.80000000000003</c:v>
                </c:pt>
                <c:pt idx="614">
                  <c:v>123.00000000000003</c:v>
                </c:pt>
                <c:pt idx="615">
                  <c:v>123.20000000000003</c:v>
                </c:pt>
                <c:pt idx="616">
                  <c:v>123.40000000000003</c:v>
                </c:pt>
                <c:pt idx="617">
                  <c:v>123.60000000000004</c:v>
                </c:pt>
                <c:pt idx="618">
                  <c:v>123.80000000000004</c:v>
                </c:pt>
                <c:pt idx="619">
                  <c:v>124.00000000000004</c:v>
                </c:pt>
                <c:pt idx="620">
                  <c:v>124.20000000000005</c:v>
                </c:pt>
                <c:pt idx="621">
                  <c:v>124.40000000000005</c:v>
                </c:pt>
                <c:pt idx="622">
                  <c:v>124.60000000000005</c:v>
                </c:pt>
                <c:pt idx="623">
                  <c:v>124.80000000000005</c:v>
                </c:pt>
                <c:pt idx="624">
                  <c:v>125.00000000000006</c:v>
                </c:pt>
                <c:pt idx="625">
                  <c:v>125.20000000000006</c:v>
                </c:pt>
                <c:pt idx="626">
                  <c:v>125.40000000000006</c:v>
                </c:pt>
                <c:pt idx="627">
                  <c:v>125.60000000000007</c:v>
                </c:pt>
                <c:pt idx="628">
                  <c:v>125.80000000000007</c:v>
                </c:pt>
                <c:pt idx="629">
                  <c:v>126.00000000000007</c:v>
                </c:pt>
                <c:pt idx="630">
                  <c:v>126.20000000000007</c:v>
                </c:pt>
                <c:pt idx="631">
                  <c:v>126.40000000000008</c:v>
                </c:pt>
                <c:pt idx="632">
                  <c:v>126.60000000000008</c:v>
                </c:pt>
                <c:pt idx="633">
                  <c:v>126.80000000000008</c:v>
                </c:pt>
                <c:pt idx="634">
                  <c:v>127.00000000000009</c:v>
                </c:pt>
                <c:pt idx="635">
                  <c:v>127.2</c:v>
                </c:pt>
                <c:pt idx="636">
                  <c:v>127.4</c:v>
                </c:pt>
                <c:pt idx="637">
                  <c:v>127.60000000000001</c:v>
                </c:pt>
                <c:pt idx="638">
                  <c:v>127.80000000000001</c:v>
                </c:pt>
                <c:pt idx="639">
                  <c:v>128</c:v>
                </c:pt>
                <c:pt idx="640">
                  <c:v>128.19999999999999</c:v>
                </c:pt>
                <c:pt idx="641">
                  <c:v>128.39999999999998</c:v>
                </c:pt>
                <c:pt idx="642">
                  <c:v>128.59999999999997</c:v>
                </c:pt>
                <c:pt idx="643">
                  <c:v>128.79999999999995</c:v>
                </c:pt>
                <c:pt idx="644">
                  <c:v>128.99999999999994</c:v>
                </c:pt>
                <c:pt idx="645">
                  <c:v>129.19999999999993</c:v>
                </c:pt>
                <c:pt idx="646">
                  <c:v>129.39999999999992</c:v>
                </c:pt>
                <c:pt idx="647">
                  <c:v>129.59999999999991</c:v>
                </c:pt>
                <c:pt idx="648">
                  <c:v>129.7999999999999</c:v>
                </c:pt>
                <c:pt idx="649">
                  <c:v>129.99999999999989</c:v>
                </c:pt>
                <c:pt idx="650">
                  <c:v>130.19999999999987</c:v>
                </c:pt>
                <c:pt idx="651">
                  <c:v>130.39999999999986</c:v>
                </c:pt>
                <c:pt idx="652">
                  <c:v>130.59999999999985</c:v>
                </c:pt>
                <c:pt idx="653">
                  <c:v>130.79999999999984</c:v>
                </c:pt>
                <c:pt idx="654">
                  <c:v>130.99999999999983</c:v>
                </c:pt>
                <c:pt idx="655">
                  <c:v>131.19999999999982</c:v>
                </c:pt>
                <c:pt idx="656">
                  <c:v>131.39999999999981</c:v>
                </c:pt>
                <c:pt idx="657">
                  <c:v>131.5999999999998</c:v>
                </c:pt>
                <c:pt idx="658">
                  <c:v>131.79999999999978</c:v>
                </c:pt>
                <c:pt idx="659">
                  <c:v>131.99999999999977</c:v>
                </c:pt>
                <c:pt idx="660">
                  <c:v>132.19999999999976</c:v>
                </c:pt>
                <c:pt idx="661">
                  <c:v>132.39999999999975</c:v>
                </c:pt>
                <c:pt idx="662">
                  <c:v>132.59999999999974</c:v>
                </c:pt>
                <c:pt idx="663">
                  <c:v>132.79999999999973</c:v>
                </c:pt>
                <c:pt idx="664">
                  <c:v>132.99999999999972</c:v>
                </c:pt>
                <c:pt idx="665">
                  <c:v>133.19999999999999</c:v>
                </c:pt>
                <c:pt idx="666">
                  <c:v>133.39999999999998</c:v>
                </c:pt>
                <c:pt idx="667">
                  <c:v>133.59999999999997</c:v>
                </c:pt>
                <c:pt idx="668">
                  <c:v>133.79999999999995</c:v>
                </c:pt>
                <c:pt idx="669">
                  <c:v>133.99999999999994</c:v>
                </c:pt>
                <c:pt idx="670">
                  <c:v>134.19999999999993</c:v>
                </c:pt>
                <c:pt idx="671">
                  <c:v>134.39999999999992</c:v>
                </c:pt>
                <c:pt idx="672">
                  <c:v>134.59999999999991</c:v>
                </c:pt>
                <c:pt idx="673">
                  <c:v>134.7999999999999</c:v>
                </c:pt>
                <c:pt idx="674">
                  <c:v>134.99999999999989</c:v>
                </c:pt>
                <c:pt idx="675">
                  <c:v>135.19999999999987</c:v>
                </c:pt>
                <c:pt idx="676">
                  <c:v>135.39999999999986</c:v>
                </c:pt>
                <c:pt idx="677">
                  <c:v>135.59999999999985</c:v>
                </c:pt>
                <c:pt idx="678">
                  <c:v>135.79999999999984</c:v>
                </c:pt>
                <c:pt idx="679">
                  <c:v>135.99999999999983</c:v>
                </c:pt>
                <c:pt idx="680">
                  <c:v>136.19999999999982</c:v>
                </c:pt>
                <c:pt idx="681">
                  <c:v>136.39999999999981</c:v>
                </c:pt>
                <c:pt idx="682">
                  <c:v>136.5999999999998</c:v>
                </c:pt>
                <c:pt idx="683">
                  <c:v>136.79999999999978</c:v>
                </c:pt>
                <c:pt idx="684">
                  <c:v>136.99999999999977</c:v>
                </c:pt>
                <c:pt idx="685">
                  <c:v>137.19999999999976</c:v>
                </c:pt>
                <c:pt idx="686">
                  <c:v>137.39999999999975</c:v>
                </c:pt>
                <c:pt idx="687">
                  <c:v>137.59999999999974</c:v>
                </c:pt>
                <c:pt idx="688">
                  <c:v>137.79999999999973</c:v>
                </c:pt>
                <c:pt idx="689">
                  <c:v>137.99999999999972</c:v>
                </c:pt>
                <c:pt idx="690">
                  <c:v>138.1999999999997</c:v>
                </c:pt>
                <c:pt idx="691">
                  <c:v>138.39999999999969</c:v>
                </c:pt>
                <c:pt idx="692">
                  <c:v>138.59999999999968</c:v>
                </c:pt>
                <c:pt idx="693">
                  <c:v>138.79999999999967</c:v>
                </c:pt>
                <c:pt idx="694">
                  <c:v>138.99999999999966</c:v>
                </c:pt>
                <c:pt idx="695">
                  <c:v>139.19999999999999</c:v>
                </c:pt>
                <c:pt idx="696">
                  <c:v>139.39999999999998</c:v>
                </c:pt>
                <c:pt idx="697">
                  <c:v>139.59999999999997</c:v>
                </c:pt>
                <c:pt idx="698">
                  <c:v>139.79999999999995</c:v>
                </c:pt>
                <c:pt idx="699">
                  <c:v>139.99999999999994</c:v>
                </c:pt>
                <c:pt idx="700">
                  <c:v>140.19999999999993</c:v>
                </c:pt>
                <c:pt idx="701">
                  <c:v>140.39999999999992</c:v>
                </c:pt>
                <c:pt idx="702">
                  <c:v>140.59999999999991</c:v>
                </c:pt>
                <c:pt idx="703">
                  <c:v>140.7999999999999</c:v>
                </c:pt>
                <c:pt idx="704">
                  <c:v>140.99999999999989</c:v>
                </c:pt>
                <c:pt idx="705">
                  <c:v>141.19999999999987</c:v>
                </c:pt>
                <c:pt idx="706">
                  <c:v>141.39999999999986</c:v>
                </c:pt>
                <c:pt idx="707">
                  <c:v>141.59999999999985</c:v>
                </c:pt>
                <c:pt idx="708">
                  <c:v>141.79999999999984</c:v>
                </c:pt>
                <c:pt idx="709">
                  <c:v>141.99999999999983</c:v>
                </c:pt>
                <c:pt idx="710">
                  <c:v>142.19999999999982</c:v>
                </c:pt>
                <c:pt idx="711">
                  <c:v>142.39999999999981</c:v>
                </c:pt>
                <c:pt idx="712">
                  <c:v>142.5999999999998</c:v>
                </c:pt>
                <c:pt idx="713">
                  <c:v>142.79999999999978</c:v>
                </c:pt>
                <c:pt idx="714">
                  <c:v>142.99999999999977</c:v>
                </c:pt>
                <c:pt idx="715">
                  <c:v>143.19999999999976</c:v>
                </c:pt>
                <c:pt idx="716">
                  <c:v>143.39999999999975</c:v>
                </c:pt>
                <c:pt idx="717">
                  <c:v>143.59999999999974</c:v>
                </c:pt>
                <c:pt idx="718">
                  <c:v>143.79999999999973</c:v>
                </c:pt>
                <c:pt idx="719">
                  <c:v>143.99999999999972</c:v>
                </c:pt>
                <c:pt idx="720">
                  <c:v>144.1999999999997</c:v>
                </c:pt>
                <c:pt idx="721">
                  <c:v>144.39999999999969</c:v>
                </c:pt>
                <c:pt idx="722">
                  <c:v>144.59999999999968</c:v>
                </c:pt>
                <c:pt idx="723">
                  <c:v>144.79999999999967</c:v>
                </c:pt>
                <c:pt idx="724">
                  <c:v>144.99999999999966</c:v>
                </c:pt>
                <c:pt idx="725">
                  <c:v>145.19999999999999</c:v>
                </c:pt>
                <c:pt idx="726">
                  <c:v>145.39999999999998</c:v>
                </c:pt>
                <c:pt idx="727">
                  <c:v>145.59999999999997</c:v>
                </c:pt>
                <c:pt idx="728">
                  <c:v>145.79999999999995</c:v>
                </c:pt>
                <c:pt idx="729">
                  <c:v>145.99999999999994</c:v>
                </c:pt>
                <c:pt idx="730">
                  <c:v>146.19999999999993</c:v>
                </c:pt>
                <c:pt idx="731">
                  <c:v>146.39999999999992</c:v>
                </c:pt>
                <c:pt idx="732">
                  <c:v>146.59999999999991</c:v>
                </c:pt>
                <c:pt idx="733">
                  <c:v>146.7999999999999</c:v>
                </c:pt>
                <c:pt idx="734">
                  <c:v>146.99999999999989</c:v>
                </c:pt>
                <c:pt idx="735">
                  <c:v>147.19999999999987</c:v>
                </c:pt>
                <c:pt idx="736">
                  <c:v>147.39999999999986</c:v>
                </c:pt>
                <c:pt idx="737">
                  <c:v>147.59999999999985</c:v>
                </c:pt>
                <c:pt idx="738">
                  <c:v>147.79999999999984</c:v>
                </c:pt>
                <c:pt idx="739">
                  <c:v>147.99999999999983</c:v>
                </c:pt>
                <c:pt idx="740">
                  <c:v>148.19999999999982</c:v>
                </c:pt>
                <c:pt idx="741">
                  <c:v>148.39999999999981</c:v>
                </c:pt>
                <c:pt idx="742">
                  <c:v>148.5999999999998</c:v>
                </c:pt>
                <c:pt idx="743">
                  <c:v>148.79999999999978</c:v>
                </c:pt>
                <c:pt idx="744">
                  <c:v>148.99999999999977</c:v>
                </c:pt>
                <c:pt idx="745">
                  <c:v>149.19999999999976</c:v>
                </c:pt>
                <c:pt idx="746">
                  <c:v>149.39999999999975</c:v>
                </c:pt>
                <c:pt idx="747">
                  <c:v>149.59999999999974</c:v>
                </c:pt>
                <c:pt idx="748">
                  <c:v>149.79999999999973</c:v>
                </c:pt>
                <c:pt idx="749">
                  <c:v>149.99999999999972</c:v>
                </c:pt>
                <c:pt idx="750">
                  <c:v>150.1999999999997</c:v>
                </c:pt>
                <c:pt idx="751">
                  <c:v>150.39999999999969</c:v>
                </c:pt>
                <c:pt idx="752">
                  <c:v>150.59999999999968</c:v>
                </c:pt>
                <c:pt idx="753">
                  <c:v>150.79999999999967</c:v>
                </c:pt>
                <c:pt idx="754">
                  <c:v>150.99999999999966</c:v>
                </c:pt>
                <c:pt idx="755">
                  <c:v>151.19999999999999</c:v>
                </c:pt>
                <c:pt idx="756">
                  <c:v>151.39999999999998</c:v>
                </c:pt>
                <c:pt idx="757">
                  <c:v>151.59999999999997</c:v>
                </c:pt>
                <c:pt idx="758">
                  <c:v>151.79999999999995</c:v>
                </c:pt>
                <c:pt idx="759">
                  <c:v>151.99999999999994</c:v>
                </c:pt>
                <c:pt idx="760">
                  <c:v>152.19999999999993</c:v>
                </c:pt>
                <c:pt idx="761">
                  <c:v>152.39999999999992</c:v>
                </c:pt>
                <c:pt idx="762">
                  <c:v>152.59999999999991</c:v>
                </c:pt>
                <c:pt idx="763">
                  <c:v>152.7999999999999</c:v>
                </c:pt>
                <c:pt idx="764">
                  <c:v>152.99999999999989</c:v>
                </c:pt>
                <c:pt idx="765">
                  <c:v>153.19999999999987</c:v>
                </c:pt>
                <c:pt idx="766">
                  <c:v>153.39999999999986</c:v>
                </c:pt>
                <c:pt idx="767">
                  <c:v>153.59999999999985</c:v>
                </c:pt>
                <c:pt idx="768">
                  <c:v>153.79999999999984</c:v>
                </c:pt>
                <c:pt idx="769">
                  <c:v>153.99999999999983</c:v>
                </c:pt>
                <c:pt idx="770">
                  <c:v>154.19999999999982</c:v>
                </c:pt>
                <c:pt idx="771">
                  <c:v>154.39999999999981</c:v>
                </c:pt>
                <c:pt idx="772">
                  <c:v>154.5999999999998</c:v>
                </c:pt>
                <c:pt idx="773">
                  <c:v>154.79999999999978</c:v>
                </c:pt>
                <c:pt idx="774">
                  <c:v>154.99999999999977</c:v>
                </c:pt>
                <c:pt idx="775">
                  <c:v>155.19999999999976</c:v>
                </c:pt>
                <c:pt idx="776">
                  <c:v>155.39999999999975</c:v>
                </c:pt>
                <c:pt idx="777">
                  <c:v>155.59999999999974</c:v>
                </c:pt>
                <c:pt idx="778">
                  <c:v>155.79999999999973</c:v>
                </c:pt>
                <c:pt idx="779">
                  <c:v>155.99999999999972</c:v>
                </c:pt>
                <c:pt idx="780">
                  <c:v>156.1999999999997</c:v>
                </c:pt>
                <c:pt idx="781">
                  <c:v>156.39999999999969</c:v>
                </c:pt>
                <c:pt idx="782">
                  <c:v>156.59999999999968</c:v>
                </c:pt>
                <c:pt idx="783">
                  <c:v>156.79999999999967</c:v>
                </c:pt>
                <c:pt idx="784">
                  <c:v>156.99999999999966</c:v>
                </c:pt>
                <c:pt idx="785">
                  <c:v>157.19999999999999</c:v>
                </c:pt>
                <c:pt idx="786">
                  <c:v>157.39999999999998</c:v>
                </c:pt>
                <c:pt idx="787">
                  <c:v>157.59999999999997</c:v>
                </c:pt>
                <c:pt idx="788">
                  <c:v>157.79999999999995</c:v>
                </c:pt>
                <c:pt idx="789">
                  <c:v>157.99999999999994</c:v>
                </c:pt>
                <c:pt idx="790">
                  <c:v>158.19999999999993</c:v>
                </c:pt>
                <c:pt idx="791">
                  <c:v>158.39999999999992</c:v>
                </c:pt>
                <c:pt idx="792">
                  <c:v>158.59999999999991</c:v>
                </c:pt>
                <c:pt idx="793">
                  <c:v>158.7999999999999</c:v>
                </c:pt>
                <c:pt idx="794">
                  <c:v>158.99999999999989</c:v>
                </c:pt>
                <c:pt idx="795">
                  <c:v>159.19999999999987</c:v>
                </c:pt>
                <c:pt idx="796">
                  <c:v>159.39999999999986</c:v>
                </c:pt>
                <c:pt idx="797">
                  <c:v>159.59999999999985</c:v>
                </c:pt>
                <c:pt idx="798">
                  <c:v>159.79999999999984</c:v>
                </c:pt>
                <c:pt idx="799">
                  <c:v>159.99999999999983</c:v>
                </c:pt>
                <c:pt idx="800">
                  <c:v>160.19999999999982</c:v>
                </c:pt>
                <c:pt idx="801">
                  <c:v>160.39999999999981</c:v>
                </c:pt>
                <c:pt idx="802">
                  <c:v>160.5999999999998</c:v>
                </c:pt>
                <c:pt idx="803">
                  <c:v>160.79999999999978</c:v>
                </c:pt>
                <c:pt idx="804">
                  <c:v>160.99999999999977</c:v>
                </c:pt>
                <c:pt idx="805">
                  <c:v>161.19999999999976</c:v>
                </c:pt>
                <c:pt idx="806">
                  <c:v>161.39999999999975</c:v>
                </c:pt>
                <c:pt idx="807">
                  <c:v>161.59999999999974</c:v>
                </c:pt>
                <c:pt idx="808">
                  <c:v>161.79999999999973</c:v>
                </c:pt>
                <c:pt idx="809">
                  <c:v>161.99999999999972</c:v>
                </c:pt>
                <c:pt idx="810">
                  <c:v>162.1999999999997</c:v>
                </c:pt>
                <c:pt idx="811">
                  <c:v>162.39999999999969</c:v>
                </c:pt>
                <c:pt idx="812">
                  <c:v>162.59999999999968</c:v>
                </c:pt>
                <c:pt idx="813">
                  <c:v>162.79999999999967</c:v>
                </c:pt>
                <c:pt idx="814">
                  <c:v>162.99999999999966</c:v>
                </c:pt>
                <c:pt idx="815">
                  <c:v>163.19999999999999</c:v>
                </c:pt>
                <c:pt idx="816">
                  <c:v>163.39999999999998</c:v>
                </c:pt>
                <c:pt idx="817">
                  <c:v>163.59999999999997</c:v>
                </c:pt>
                <c:pt idx="818">
                  <c:v>163.79999999999995</c:v>
                </c:pt>
                <c:pt idx="819">
                  <c:v>163.99999999999994</c:v>
                </c:pt>
                <c:pt idx="820">
                  <c:v>164.19999999999993</c:v>
                </c:pt>
                <c:pt idx="821">
                  <c:v>164.39999999999992</c:v>
                </c:pt>
                <c:pt idx="822">
                  <c:v>164.59999999999991</c:v>
                </c:pt>
                <c:pt idx="823">
                  <c:v>164.7999999999999</c:v>
                </c:pt>
                <c:pt idx="824">
                  <c:v>164.99999999999989</c:v>
                </c:pt>
                <c:pt idx="825">
                  <c:v>165.19999999999987</c:v>
                </c:pt>
                <c:pt idx="826">
                  <c:v>165.39999999999986</c:v>
                </c:pt>
                <c:pt idx="827">
                  <c:v>165.59999999999985</c:v>
                </c:pt>
                <c:pt idx="828">
                  <c:v>165.79999999999984</c:v>
                </c:pt>
                <c:pt idx="829">
                  <c:v>165.99999999999983</c:v>
                </c:pt>
                <c:pt idx="830">
                  <c:v>166.19999999999982</c:v>
                </c:pt>
                <c:pt idx="831">
                  <c:v>166.39999999999981</c:v>
                </c:pt>
                <c:pt idx="832">
                  <c:v>166.5999999999998</c:v>
                </c:pt>
                <c:pt idx="833">
                  <c:v>166.79999999999978</c:v>
                </c:pt>
                <c:pt idx="834">
                  <c:v>166.99999999999977</c:v>
                </c:pt>
                <c:pt idx="835">
                  <c:v>167.19999999999976</c:v>
                </c:pt>
                <c:pt idx="836">
                  <c:v>167.39999999999975</c:v>
                </c:pt>
                <c:pt idx="837">
                  <c:v>167.59999999999974</c:v>
                </c:pt>
                <c:pt idx="838">
                  <c:v>167.79999999999973</c:v>
                </c:pt>
                <c:pt idx="839">
                  <c:v>167.99999999999972</c:v>
                </c:pt>
                <c:pt idx="840">
                  <c:v>168.1999999999997</c:v>
                </c:pt>
                <c:pt idx="841">
                  <c:v>168.39999999999969</c:v>
                </c:pt>
                <c:pt idx="842">
                  <c:v>168.59999999999968</c:v>
                </c:pt>
                <c:pt idx="843">
                  <c:v>168.79999999999967</c:v>
                </c:pt>
                <c:pt idx="844">
                  <c:v>168.99999999999966</c:v>
                </c:pt>
                <c:pt idx="845">
                  <c:v>169.2</c:v>
                </c:pt>
                <c:pt idx="846">
                  <c:v>169.39999999999998</c:v>
                </c:pt>
                <c:pt idx="847">
                  <c:v>169.59999999999997</c:v>
                </c:pt>
                <c:pt idx="848">
                  <c:v>169.79999999999995</c:v>
                </c:pt>
                <c:pt idx="849">
                  <c:v>169.99999999999994</c:v>
                </c:pt>
                <c:pt idx="850">
                  <c:v>170.19999999999993</c:v>
                </c:pt>
                <c:pt idx="851">
                  <c:v>170.39999999999992</c:v>
                </c:pt>
                <c:pt idx="852">
                  <c:v>170.59999999999991</c:v>
                </c:pt>
                <c:pt idx="853">
                  <c:v>170.7999999999999</c:v>
                </c:pt>
                <c:pt idx="854">
                  <c:v>170.99999999999989</c:v>
                </c:pt>
                <c:pt idx="855">
                  <c:v>171.19999999999987</c:v>
                </c:pt>
                <c:pt idx="856">
                  <c:v>171.39999999999986</c:v>
                </c:pt>
                <c:pt idx="857">
                  <c:v>171.59999999999985</c:v>
                </c:pt>
                <c:pt idx="858">
                  <c:v>171.79999999999984</c:v>
                </c:pt>
                <c:pt idx="859">
                  <c:v>171.99999999999983</c:v>
                </c:pt>
                <c:pt idx="860">
                  <c:v>172.19999999999982</c:v>
                </c:pt>
                <c:pt idx="861">
                  <c:v>172.39999999999981</c:v>
                </c:pt>
                <c:pt idx="862">
                  <c:v>172.5999999999998</c:v>
                </c:pt>
                <c:pt idx="863">
                  <c:v>172.79999999999978</c:v>
                </c:pt>
                <c:pt idx="864">
                  <c:v>172.99999999999977</c:v>
                </c:pt>
                <c:pt idx="865">
                  <c:v>173.19999999999976</c:v>
                </c:pt>
                <c:pt idx="866">
                  <c:v>173.39999999999975</c:v>
                </c:pt>
                <c:pt idx="867">
                  <c:v>173.59999999999974</c:v>
                </c:pt>
                <c:pt idx="868">
                  <c:v>173.79999999999973</c:v>
                </c:pt>
                <c:pt idx="869">
                  <c:v>173.99999999999972</c:v>
                </c:pt>
                <c:pt idx="870">
                  <c:v>174.1999999999997</c:v>
                </c:pt>
                <c:pt idx="871">
                  <c:v>174.39999999999969</c:v>
                </c:pt>
                <c:pt idx="872">
                  <c:v>174.59999999999968</c:v>
                </c:pt>
                <c:pt idx="873">
                  <c:v>174.79999999999967</c:v>
                </c:pt>
                <c:pt idx="874">
                  <c:v>174.99999999999966</c:v>
                </c:pt>
                <c:pt idx="875">
                  <c:v>175.2</c:v>
                </c:pt>
                <c:pt idx="876">
                  <c:v>175.39999999999998</c:v>
                </c:pt>
                <c:pt idx="877">
                  <c:v>175.59999999999997</c:v>
                </c:pt>
                <c:pt idx="878">
                  <c:v>175.79999999999995</c:v>
                </c:pt>
                <c:pt idx="879">
                  <c:v>175.99999999999994</c:v>
                </c:pt>
                <c:pt idx="880">
                  <c:v>176.19999999999993</c:v>
                </c:pt>
                <c:pt idx="881">
                  <c:v>176.39999999999992</c:v>
                </c:pt>
                <c:pt idx="882">
                  <c:v>176.59999999999991</c:v>
                </c:pt>
                <c:pt idx="883">
                  <c:v>176.7999999999999</c:v>
                </c:pt>
                <c:pt idx="884">
                  <c:v>176.99999999999989</c:v>
                </c:pt>
                <c:pt idx="885">
                  <c:v>177.19999999999987</c:v>
                </c:pt>
                <c:pt idx="886">
                  <c:v>177.39999999999986</c:v>
                </c:pt>
                <c:pt idx="887">
                  <c:v>177.59999999999985</c:v>
                </c:pt>
                <c:pt idx="888">
                  <c:v>177.79999999999984</c:v>
                </c:pt>
                <c:pt idx="889">
                  <c:v>177.99999999999983</c:v>
                </c:pt>
                <c:pt idx="890">
                  <c:v>178.19999999999982</c:v>
                </c:pt>
                <c:pt idx="891">
                  <c:v>178.39999999999981</c:v>
                </c:pt>
                <c:pt idx="892">
                  <c:v>178.5999999999998</c:v>
                </c:pt>
                <c:pt idx="893">
                  <c:v>178.79999999999978</c:v>
                </c:pt>
                <c:pt idx="894">
                  <c:v>178.99999999999977</c:v>
                </c:pt>
                <c:pt idx="895">
                  <c:v>179.19999999999976</c:v>
                </c:pt>
                <c:pt idx="896">
                  <c:v>179.39999999999975</c:v>
                </c:pt>
                <c:pt idx="897">
                  <c:v>179.59999999999974</c:v>
                </c:pt>
                <c:pt idx="898">
                  <c:v>179.79999999999973</c:v>
                </c:pt>
                <c:pt idx="899">
                  <c:v>179.99999999999972</c:v>
                </c:pt>
                <c:pt idx="900">
                  <c:v>180.1999999999997</c:v>
                </c:pt>
                <c:pt idx="901">
                  <c:v>180.39999999999969</c:v>
                </c:pt>
                <c:pt idx="902">
                  <c:v>180.59999999999968</c:v>
                </c:pt>
                <c:pt idx="903">
                  <c:v>180.79999999999967</c:v>
                </c:pt>
                <c:pt idx="904">
                  <c:v>180.99999999999966</c:v>
                </c:pt>
                <c:pt idx="905">
                  <c:v>181.2</c:v>
                </c:pt>
                <c:pt idx="906">
                  <c:v>181.39999999999998</c:v>
                </c:pt>
                <c:pt idx="907">
                  <c:v>181.59999999999997</c:v>
                </c:pt>
                <c:pt idx="908">
                  <c:v>181.79999999999995</c:v>
                </c:pt>
                <c:pt idx="909">
                  <c:v>181.99999999999994</c:v>
                </c:pt>
                <c:pt idx="910">
                  <c:v>182.19999999999993</c:v>
                </c:pt>
                <c:pt idx="911">
                  <c:v>182.39999999999992</c:v>
                </c:pt>
                <c:pt idx="912">
                  <c:v>182.59999999999991</c:v>
                </c:pt>
                <c:pt idx="913">
                  <c:v>182.7999999999999</c:v>
                </c:pt>
                <c:pt idx="914">
                  <c:v>182.99999999999989</c:v>
                </c:pt>
                <c:pt idx="915">
                  <c:v>183.19999999999987</c:v>
                </c:pt>
                <c:pt idx="916">
                  <c:v>183.39999999999986</c:v>
                </c:pt>
                <c:pt idx="917">
                  <c:v>183.59999999999985</c:v>
                </c:pt>
                <c:pt idx="918">
                  <c:v>183.79999999999984</c:v>
                </c:pt>
                <c:pt idx="919">
                  <c:v>183.99999999999983</c:v>
                </c:pt>
                <c:pt idx="920">
                  <c:v>184.19999999999982</c:v>
                </c:pt>
                <c:pt idx="921">
                  <c:v>184.39999999999981</c:v>
                </c:pt>
                <c:pt idx="922">
                  <c:v>184.5999999999998</c:v>
                </c:pt>
                <c:pt idx="923">
                  <c:v>184.79999999999978</c:v>
                </c:pt>
                <c:pt idx="924">
                  <c:v>184.99999999999977</c:v>
                </c:pt>
                <c:pt idx="925">
                  <c:v>185.19999999999976</c:v>
                </c:pt>
                <c:pt idx="926">
                  <c:v>185.39999999999975</c:v>
                </c:pt>
                <c:pt idx="927">
                  <c:v>185.59999999999974</c:v>
                </c:pt>
                <c:pt idx="928">
                  <c:v>185.79999999999973</c:v>
                </c:pt>
                <c:pt idx="929">
                  <c:v>185.99999999999972</c:v>
                </c:pt>
                <c:pt idx="930">
                  <c:v>186.1999999999997</c:v>
                </c:pt>
                <c:pt idx="931">
                  <c:v>186.39999999999969</c:v>
                </c:pt>
                <c:pt idx="932">
                  <c:v>186.59999999999968</c:v>
                </c:pt>
                <c:pt idx="933">
                  <c:v>186.79999999999967</c:v>
                </c:pt>
                <c:pt idx="934">
                  <c:v>186.99999999999966</c:v>
                </c:pt>
                <c:pt idx="935">
                  <c:v>187.2</c:v>
                </c:pt>
                <c:pt idx="936">
                  <c:v>187.39999999999998</c:v>
                </c:pt>
                <c:pt idx="937">
                  <c:v>187.59999999999997</c:v>
                </c:pt>
                <c:pt idx="938">
                  <c:v>187.79999999999995</c:v>
                </c:pt>
                <c:pt idx="939">
                  <c:v>187.99999999999994</c:v>
                </c:pt>
                <c:pt idx="940">
                  <c:v>188.19999999999993</c:v>
                </c:pt>
                <c:pt idx="941">
                  <c:v>188.39999999999992</c:v>
                </c:pt>
                <c:pt idx="942">
                  <c:v>188.59999999999991</c:v>
                </c:pt>
                <c:pt idx="943">
                  <c:v>188.7999999999999</c:v>
                </c:pt>
                <c:pt idx="944">
                  <c:v>188.99999999999989</c:v>
                </c:pt>
                <c:pt idx="945">
                  <c:v>189.19999999999987</c:v>
                </c:pt>
                <c:pt idx="946">
                  <c:v>189.39999999999986</c:v>
                </c:pt>
                <c:pt idx="947">
                  <c:v>189.59999999999985</c:v>
                </c:pt>
                <c:pt idx="948">
                  <c:v>189.79999999999984</c:v>
                </c:pt>
                <c:pt idx="949">
                  <c:v>189.99999999999983</c:v>
                </c:pt>
                <c:pt idx="950">
                  <c:v>190.19999999999982</c:v>
                </c:pt>
                <c:pt idx="951">
                  <c:v>190.39999999999981</c:v>
                </c:pt>
                <c:pt idx="952">
                  <c:v>190.5999999999998</c:v>
                </c:pt>
                <c:pt idx="953">
                  <c:v>190.79999999999978</c:v>
                </c:pt>
                <c:pt idx="954">
                  <c:v>190.99999999999977</c:v>
                </c:pt>
                <c:pt idx="955">
                  <c:v>191.19999999999976</c:v>
                </c:pt>
                <c:pt idx="956">
                  <c:v>191.39999999999975</c:v>
                </c:pt>
                <c:pt idx="957">
                  <c:v>191.59999999999974</c:v>
                </c:pt>
                <c:pt idx="958">
                  <c:v>191.79999999999973</c:v>
                </c:pt>
                <c:pt idx="959">
                  <c:v>191.99999999999972</c:v>
                </c:pt>
                <c:pt idx="960">
                  <c:v>192.1999999999997</c:v>
                </c:pt>
                <c:pt idx="961">
                  <c:v>192.39999999999969</c:v>
                </c:pt>
                <c:pt idx="962">
                  <c:v>192.59999999999968</c:v>
                </c:pt>
                <c:pt idx="963">
                  <c:v>192.79999999999967</c:v>
                </c:pt>
                <c:pt idx="964">
                  <c:v>192.99999999999966</c:v>
                </c:pt>
                <c:pt idx="965">
                  <c:v>193.2</c:v>
                </c:pt>
                <c:pt idx="966">
                  <c:v>193.39999999999998</c:v>
                </c:pt>
                <c:pt idx="967">
                  <c:v>193.59999999999997</c:v>
                </c:pt>
                <c:pt idx="968">
                  <c:v>193.79999999999995</c:v>
                </c:pt>
                <c:pt idx="969">
                  <c:v>193.99999999999994</c:v>
                </c:pt>
                <c:pt idx="970">
                  <c:v>194.19999999999993</c:v>
                </c:pt>
                <c:pt idx="971">
                  <c:v>194.39999999999992</c:v>
                </c:pt>
                <c:pt idx="972">
                  <c:v>194.59999999999991</c:v>
                </c:pt>
                <c:pt idx="973">
                  <c:v>194.7999999999999</c:v>
                </c:pt>
                <c:pt idx="974">
                  <c:v>194.99999999999989</c:v>
                </c:pt>
                <c:pt idx="975">
                  <c:v>195.19999999999987</c:v>
                </c:pt>
                <c:pt idx="976">
                  <c:v>195.39999999999986</c:v>
                </c:pt>
                <c:pt idx="977">
                  <c:v>195.59999999999985</c:v>
                </c:pt>
                <c:pt idx="978">
                  <c:v>195.79999999999984</c:v>
                </c:pt>
                <c:pt idx="979">
                  <c:v>195.99999999999983</c:v>
                </c:pt>
                <c:pt idx="980">
                  <c:v>196.19999999999982</c:v>
                </c:pt>
                <c:pt idx="981">
                  <c:v>196.39999999999981</c:v>
                </c:pt>
                <c:pt idx="982">
                  <c:v>196.5999999999998</c:v>
                </c:pt>
                <c:pt idx="983">
                  <c:v>196.79999999999978</c:v>
                </c:pt>
                <c:pt idx="984">
                  <c:v>196.99999999999977</c:v>
                </c:pt>
                <c:pt idx="985">
                  <c:v>197.19999999999976</c:v>
                </c:pt>
                <c:pt idx="986">
                  <c:v>197.39999999999975</c:v>
                </c:pt>
                <c:pt idx="987">
                  <c:v>197.59999999999974</c:v>
                </c:pt>
                <c:pt idx="988">
                  <c:v>197.79999999999973</c:v>
                </c:pt>
                <c:pt idx="989">
                  <c:v>197.99999999999972</c:v>
                </c:pt>
                <c:pt idx="990">
                  <c:v>198.1999999999997</c:v>
                </c:pt>
                <c:pt idx="991">
                  <c:v>198.39999999999969</c:v>
                </c:pt>
                <c:pt idx="992">
                  <c:v>198.59999999999968</c:v>
                </c:pt>
                <c:pt idx="993">
                  <c:v>198.79999999999967</c:v>
                </c:pt>
                <c:pt idx="994">
                  <c:v>198.99999999999966</c:v>
                </c:pt>
                <c:pt idx="995">
                  <c:v>199.2</c:v>
                </c:pt>
                <c:pt idx="996">
                  <c:v>199.39999999999998</c:v>
                </c:pt>
                <c:pt idx="997">
                  <c:v>199.59999999999997</c:v>
                </c:pt>
                <c:pt idx="998">
                  <c:v>199.79999999999995</c:v>
                </c:pt>
                <c:pt idx="999">
                  <c:v>199.99999999999994</c:v>
                </c:pt>
                <c:pt idx="1000">
                  <c:v>200.19999999999993</c:v>
                </c:pt>
                <c:pt idx="1001">
                  <c:v>200.39999999999992</c:v>
                </c:pt>
                <c:pt idx="1002">
                  <c:v>200.59999999999991</c:v>
                </c:pt>
                <c:pt idx="1003">
                  <c:v>200.7999999999999</c:v>
                </c:pt>
                <c:pt idx="1004">
                  <c:v>200.99999999999989</c:v>
                </c:pt>
                <c:pt idx="1005">
                  <c:v>201.19999999999987</c:v>
                </c:pt>
                <c:pt idx="1006">
                  <c:v>201.39999999999986</c:v>
                </c:pt>
                <c:pt idx="1007">
                  <c:v>201.59999999999985</c:v>
                </c:pt>
                <c:pt idx="1008">
                  <c:v>201.79999999999984</c:v>
                </c:pt>
                <c:pt idx="1009">
                  <c:v>201.99999999999983</c:v>
                </c:pt>
                <c:pt idx="1010">
                  <c:v>202.19999999999982</c:v>
                </c:pt>
                <c:pt idx="1011">
                  <c:v>202.39999999999981</c:v>
                </c:pt>
                <c:pt idx="1012">
                  <c:v>202.5999999999998</c:v>
                </c:pt>
                <c:pt idx="1013">
                  <c:v>202.79999999999978</c:v>
                </c:pt>
                <c:pt idx="1014">
                  <c:v>202.99999999999977</c:v>
                </c:pt>
                <c:pt idx="1015">
                  <c:v>203.19999999999976</c:v>
                </c:pt>
                <c:pt idx="1016">
                  <c:v>203.39999999999975</c:v>
                </c:pt>
                <c:pt idx="1017">
                  <c:v>203.59999999999974</c:v>
                </c:pt>
                <c:pt idx="1018">
                  <c:v>203.79999999999973</c:v>
                </c:pt>
                <c:pt idx="1019">
                  <c:v>203.99999999999972</c:v>
                </c:pt>
                <c:pt idx="1020">
                  <c:v>204.1999999999997</c:v>
                </c:pt>
                <c:pt idx="1021">
                  <c:v>204.39999999999969</c:v>
                </c:pt>
                <c:pt idx="1022">
                  <c:v>204.59999999999968</c:v>
                </c:pt>
                <c:pt idx="1023">
                  <c:v>204.79999999999967</c:v>
                </c:pt>
                <c:pt idx="1024">
                  <c:v>204.99999999999966</c:v>
                </c:pt>
                <c:pt idx="1025">
                  <c:v>205.2</c:v>
                </c:pt>
                <c:pt idx="1026">
                  <c:v>205.39999999999998</c:v>
                </c:pt>
                <c:pt idx="1027">
                  <c:v>205.59999999999997</c:v>
                </c:pt>
                <c:pt idx="1028">
                  <c:v>205.79999999999995</c:v>
                </c:pt>
                <c:pt idx="1029">
                  <c:v>205.99999999999994</c:v>
                </c:pt>
                <c:pt idx="1030">
                  <c:v>206.19999999999993</c:v>
                </c:pt>
                <c:pt idx="1031">
                  <c:v>206.39999999999992</c:v>
                </c:pt>
                <c:pt idx="1032">
                  <c:v>206.59999999999991</c:v>
                </c:pt>
                <c:pt idx="1033">
                  <c:v>206.7999999999999</c:v>
                </c:pt>
                <c:pt idx="1034">
                  <c:v>206.99999999999989</c:v>
                </c:pt>
                <c:pt idx="1035">
                  <c:v>207.19999999999987</c:v>
                </c:pt>
                <c:pt idx="1036">
                  <c:v>207.39999999999986</c:v>
                </c:pt>
                <c:pt idx="1037">
                  <c:v>207.59999999999985</c:v>
                </c:pt>
                <c:pt idx="1038">
                  <c:v>207.79999999999984</c:v>
                </c:pt>
                <c:pt idx="1039">
                  <c:v>207.99999999999983</c:v>
                </c:pt>
                <c:pt idx="1040">
                  <c:v>208.19999999999982</c:v>
                </c:pt>
                <c:pt idx="1041">
                  <c:v>208.39999999999981</c:v>
                </c:pt>
                <c:pt idx="1042">
                  <c:v>208.5999999999998</c:v>
                </c:pt>
                <c:pt idx="1043">
                  <c:v>208.79999999999978</c:v>
                </c:pt>
                <c:pt idx="1044">
                  <c:v>208.99999999999977</c:v>
                </c:pt>
                <c:pt idx="1045">
                  <c:v>209.19999999999976</c:v>
                </c:pt>
                <c:pt idx="1046">
                  <c:v>209.39999999999975</c:v>
                </c:pt>
                <c:pt idx="1047">
                  <c:v>209.59999999999974</c:v>
                </c:pt>
                <c:pt idx="1048">
                  <c:v>209.79999999999973</c:v>
                </c:pt>
                <c:pt idx="1049">
                  <c:v>209.99999999999972</c:v>
                </c:pt>
                <c:pt idx="1050">
                  <c:v>210.1999999999997</c:v>
                </c:pt>
                <c:pt idx="1051">
                  <c:v>210.39999999999969</c:v>
                </c:pt>
                <c:pt idx="1052">
                  <c:v>210.59999999999968</c:v>
                </c:pt>
                <c:pt idx="1053">
                  <c:v>210.79999999999967</c:v>
                </c:pt>
                <c:pt idx="1054">
                  <c:v>210.99999999999966</c:v>
                </c:pt>
                <c:pt idx="1055">
                  <c:v>211.2</c:v>
                </c:pt>
                <c:pt idx="1056">
                  <c:v>211.39999999999998</c:v>
                </c:pt>
                <c:pt idx="1057">
                  <c:v>211.59999999999997</c:v>
                </c:pt>
                <c:pt idx="1058">
                  <c:v>211.79999999999995</c:v>
                </c:pt>
                <c:pt idx="1059">
                  <c:v>211.99999999999994</c:v>
                </c:pt>
                <c:pt idx="1060">
                  <c:v>212.19999999999993</c:v>
                </c:pt>
                <c:pt idx="1061">
                  <c:v>212.39999999999992</c:v>
                </c:pt>
                <c:pt idx="1062">
                  <c:v>212.59999999999991</c:v>
                </c:pt>
                <c:pt idx="1063">
                  <c:v>212.7999999999999</c:v>
                </c:pt>
                <c:pt idx="1064">
                  <c:v>212.99999999999989</c:v>
                </c:pt>
                <c:pt idx="1065">
                  <c:v>213.19999999999987</c:v>
                </c:pt>
                <c:pt idx="1066">
                  <c:v>213.39999999999986</c:v>
                </c:pt>
                <c:pt idx="1067">
                  <c:v>213.59999999999985</c:v>
                </c:pt>
                <c:pt idx="1068">
                  <c:v>213.79999999999984</c:v>
                </c:pt>
                <c:pt idx="1069">
                  <c:v>213.99999999999983</c:v>
                </c:pt>
                <c:pt idx="1070">
                  <c:v>214.19999999999982</c:v>
                </c:pt>
                <c:pt idx="1071">
                  <c:v>214.39999999999981</c:v>
                </c:pt>
                <c:pt idx="1072">
                  <c:v>214.5999999999998</c:v>
                </c:pt>
                <c:pt idx="1073">
                  <c:v>214.79999999999978</c:v>
                </c:pt>
                <c:pt idx="1074">
                  <c:v>214.99999999999977</c:v>
                </c:pt>
                <c:pt idx="1075">
                  <c:v>215.19999999999976</c:v>
                </c:pt>
                <c:pt idx="1076">
                  <c:v>215.39999999999975</c:v>
                </c:pt>
                <c:pt idx="1077">
                  <c:v>215.59999999999974</c:v>
                </c:pt>
                <c:pt idx="1078">
                  <c:v>215.79999999999973</c:v>
                </c:pt>
                <c:pt idx="1079">
                  <c:v>215.99999999999972</c:v>
                </c:pt>
                <c:pt idx="1080">
                  <c:v>216.1999999999997</c:v>
                </c:pt>
                <c:pt idx="1081">
                  <c:v>216.39999999999969</c:v>
                </c:pt>
                <c:pt idx="1082">
                  <c:v>216.59999999999968</c:v>
                </c:pt>
                <c:pt idx="1083">
                  <c:v>216.79999999999967</c:v>
                </c:pt>
                <c:pt idx="1084">
                  <c:v>216.99999999999966</c:v>
                </c:pt>
                <c:pt idx="1085">
                  <c:v>217.2</c:v>
                </c:pt>
                <c:pt idx="1086">
                  <c:v>217.39999999999998</c:v>
                </c:pt>
                <c:pt idx="1087">
                  <c:v>217.59999999999997</c:v>
                </c:pt>
                <c:pt idx="1088">
                  <c:v>217.79999999999995</c:v>
                </c:pt>
                <c:pt idx="1089">
                  <c:v>217.99999999999994</c:v>
                </c:pt>
                <c:pt idx="1090">
                  <c:v>218.19999999999993</c:v>
                </c:pt>
                <c:pt idx="1091">
                  <c:v>218.39999999999992</c:v>
                </c:pt>
                <c:pt idx="1092">
                  <c:v>218.59999999999991</c:v>
                </c:pt>
                <c:pt idx="1093">
                  <c:v>218.7999999999999</c:v>
                </c:pt>
                <c:pt idx="1094">
                  <c:v>218.99999999999989</c:v>
                </c:pt>
                <c:pt idx="1095">
                  <c:v>219.19999999999987</c:v>
                </c:pt>
                <c:pt idx="1096">
                  <c:v>219.39999999999986</c:v>
                </c:pt>
                <c:pt idx="1097">
                  <c:v>219.59999999999985</c:v>
                </c:pt>
                <c:pt idx="1098">
                  <c:v>219.79999999999984</c:v>
                </c:pt>
                <c:pt idx="1099">
                  <c:v>219.99999999999983</c:v>
                </c:pt>
                <c:pt idx="1100">
                  <c:v>220.19999999999982</c:v>
                </c:pt>
                <c:pt idx="1101">
                  <c:v>220.39999999999981</c:v>
                </c:pt>
                <c:pt idx="1102">
                  <c:v>220.5999999999998</c:v>
                </c:pt>
                <c:pt idx="1103">
                  <c:v>220.79999999999978</c:v>
                </c:pt>
                <c:pt idx="1104">
                  <c:v>220.99999999999977</c:v>
                </c:pt>
                <c:pt idx="1105">
                  <c:v>221.19999999999976</c:v>
                </c:pt>
                <c:pt idx="1106">
                  <c:v>221.39999999999975</c:v>
                </c:pt>
                <c:pt idx="1107">
                  <c:v>221.59999999999974</c:v>
                </c:pt>
                <c:pt idx="1108">
                  <c:v>221.79999999999973</c:v>
                </c:pt>
                <c:pt idx="1109">
                  <c:v>221.99999999999972</c:v>
                </c:pt>
                <c:pt idx="1110">
                  <c:v>222.1999999999997</c:v>
                </c:pt>
                <c:pt idx="1111">
                  <c:v>222.39999999999969</c:v>
                </c:pt>
                <c:pt idx="1112">
                  <c:v>222.59999999999968</c:v>
                </c:pt>
                <c:pt idx="1113">
                  <c:v>222.79999999999967</c:v>
                </c:pt>
                <c:pt idx="1114">
                  <c:v>222.99999999999966</c:v>
                </c:pt>
                <c:pt idx="1115">
                  <c:v>223.2</c:v>
                </c:pt>
                <c:pt idx="1116">
                  <c:v>223.39999999999998</c:v>
                </c:pt>
                <c:pt idx="1117">
                  <c:v>223.59999999999997</c:v>
                </c:pt>
                <c:pt idx="1118">
                  <c:v>223.79999999999995</c:v>
                </c:pt>
                <c:pt idx="1119">
                  <c:v>223.99999999999994</c:v>
                </c:pt>
                <c:pt idx="1120">
                  <c:v>224.19999999999993</c:v>
                </c:pt>
                <c:pt idx="1121">
                  <c:v>224.39999999999992</c:v>
                </c:pt>
                <c:pt idx="1122">
                  <c:v>224.59999999999991</c:v>
                </c:pt>
                <c:pt idx="1123">
                  <c:v>224.7999999999999</c:v>
                </c:pt>
                <c:pt idx="1124">
                  <c:v>224.99999999999989</c:v>
                </c:pt>
                <c:pt idx="1125">
                  <c:v>225.19999999999987</c:v>
                </c:pt>
                <c:pt idx="1126">
                  <c:v>225.39999999999986</c:v>
                </c:pt>
                <c:pt idx="1127">
                  <c:v>225.59999999999985</c:v>
                </c:pt>
                <c:pt idx="1128">
                  <c:v>225.79999999999984</c:v>
                </c:pt>
                <c:pt idx="1129">
                  <c:v>225.99999999999983</c:v>
                </c:pt>
                <c:pt idx="1130">
                  <c:v>226.19999999999982</c:v>
                </c:pt>
                <c:pt idx="1131">
                  <c:v>226.39999999999981</c:v>
                </c:pt>
                <c:pt idx="1132">
                  <c:v>226.5999999999998</c:v>
                </c:pt>
                <c:pt idx="1133">
                  <c:v>226.79999999999978</c:v>
                </c:pt>
                <c:pt idx="1134">
                  <c:v>226.99999999999977</c:v>
                </c:pt>
                <c:pt idx="1135">
                  <c:v>227.19999999999976</c:v>
                </c:pt>
                <c:pt idx="1136">
                  <c:v>227.39999999999975</c:v>
                </c:pt>
                <c:pt idx="1137">
                  <c:v>227.59999999999974</c:v>
                </c:pt>
                <c:pt idx="1138">
                  <c:v>227.79999999999973</c:v>
                </c:pt>
                <c:pt idx="1139">
                  <c:v>227.99999999999972</c:v>
                </c:pt>
                <c:pt idx="1140">
                  <c:v>228.1999999999997</c:v>
                </c:pt>
                <c:pt idx="1141">
                  <c:v>228.39999999999969</c:v>
                </c:pt>
                <c:pt idx="1142">
                  <c:v>228.59999999999968</c:v>
                </c:pt>
                <c:pt idx="1143">
                  <c:v>228.79999999999967</c:v>
                </c:pt>
                <c:pt idx="1144">
                  <c:v>228.99999999999966</c:v>
                </c:pt>
                <c:pt idx="1145">
                  <c:v>229.2</c:v>
                </c:pt>
                <c:pt idx="1146">
                  <c:v>229.39999999999998</c:v>
                </c:pt>
                <c:pt idx="1147">
                  <c:v>229.59999999999997</c:v>
                </c:pt>
                <c:pt idx="1148">
                  <c:v>229.79999999999995</c:v>
                </c:pt>
                <c:pt idx="1149">
                  <c:v>229.99999999999994</c:v>
                </c:pt>
                <c:pt idx="1150">
                  <c:v>230.19999999999993</c:v>
                </c:pt>
                <c:pt idx="1151">
                  <c:v>230.39999999999992</c:v>
                </c:pt>
                <c:pt idx="1152">
                  <c:v>230.59999999999991</c:v>
                </c:pt>
                <c:pt idx="1153">
                  <c:v>230.7999999999999</c:v>
                </c:pt>
                <c:pt idx="1154">
                  <c:v>230.99999999999989</c:v>
                </c:pt>
                <c:pt idx="1155">
                  <c:v>231.19999999999987</c:v>
                </c:pt>
                <c:pt idx="1156">
                  <c:v>231.39999999999986</c:v>
                </c:pt>
                <c:pt idx="1157">
                  <c:v>231.59999999999985</c:v>
                </c:pt>
                <c:pt idx="1158">
                  <c:v>231.79999999999984</c:v>
                </c:pt>
                <c:pt idx="1159">
                  <c:v>231.99999999999983</c:v>
                </c:pt>
                <c:pt idx="1160">
                  <c:v>232.19999999999982</c:v>
                </c:pt>
                <c:pt idx="1161">
                  <c:v>232.39999999999981</c:v>
                </c:pt>
                <c:pt idx="1162">
                  <c:v>232.5999999999998</c:v>
                </c:pt>
                <c:pt idx="1163">
                  <c:v>232.79999999999978</c:v>
                </c:pt>
                <c:pt idx="1164">
                  <c:v>232.99999999999977</c:v>
                </c:pt>
                <c:pt idx="1165">
                  <c:v>233.19999999999976</c:v>
                </c:pt>
                <c:pt idx="1166">
                  <c:v>233.39999999999975</c:v>
                </c:pt>
                <c:pt idx="1167">
                  <c:v>233.59999999999974</c:v>
                </c:pt>
                <c:pt idx="1168">
                  <c:v>233.79999999999973</c:v>
                </c:pt>
                <c:pt idx="1169">
                  <c:v>233.99999999999972</c:v>
                </c:pt>
                <c:pt idx="1170">
                  <c:v>234.1999999999997</c:v>
                </c:pt>
                <c:pt idx="1171">
                  <c:v>234.39999999999969</c:v>
                </c:pt>
                <c:pt idx="1172">
                  <c:v>234.59999999999968</c:v>
                </c:pt>
                <c:pt idx="1173">
                  <c:v>234.79999999999967</c:v>
                </c:pt>
                <c:pt idx="1174">
                  <c:v>234.99999999999966</c:v>
                </c:pt>
                <c:pt idx="1175">
                  <c:v>235.2</c:v>
                </c:pt>
                <c:pt idx="1176">
                  <c:v>235.39999999999998</c:v>
                </c:pt>
                <c:pt idx="1177">
                  <c:v>235.59999999999997</c:v>
                </c:pt>
                <c:pt idx="1178">
                  <c:v>235.79999999999995</c:v>
                </c:pt>
                <c:pt idx="1179">
                  <c:v>235.99999999999994</c:v>
                </c:pt>
                <c:pt idx="1180">
                  <c:v>236.19999999999993</c:v>
                </c:pt>
                <c:pt idx="1181">
                  <c:v>236.39999999999992</c:v>
                </c:pt>
                <c:pt idx="1182">
                  <c:v>236.59999999999991</c:v>
                </c:pt>
                <c:pt idx="1183">
                  <c:v>236.7999999999999</c:v>
                </c:pt>
                <c:pt idx="1184">
                  <c:v>236.99999999999989</c:v>
                </c:pt>
                <c:pt idx="1185">
                  <c:v>237.19999999999987</c:v>
                </c:pt>
                <c:pt idx="1186">
                  <c:v>237.39999999999986</c:v>
                </c:pt>
                <c:pt idx="1187">
                  <c:v>237.59999999999985</c:v>
                </c:pt>
                <c:pt idx="1188">
                  <c:v>237.79999999999984</c:v>
                </c:pt>
                <c:pt idx="1189">
                  <c:v>237.99999999999983</c:v>
                </c:pt>
                <c:pt idx="1190">
                  <c:v>238.19999999999982</c:v>
                </c:pt>
                <c:pt idx="1191">
                  <c:v>238.39999999999981</c:v>
                </c:pt>
                <c:pt idx="1192">
                  <c:v>238.5999999999998</c:v>
                </c:pt>
                <c:pt idx="1193">
                  <c:v>238.79999999999978</c:v>
                </c:pt>
                <c:pt idx="1194">
                  <c:v>238.99999999999977</c:v>
                </c:pt>
                <c:pt idx="1195">
                  <c:v>239.19999999999976</c:v>
                </c:pt>
                <c:pt idx="1196">
                  <c:v>239.39999999999975</c:v>
                </c:pt>
                <c:pt idx="1197">
                  <c:v>239.59999999999974</c:v>
                </c:pt>
                <c:pt idx="1198">
                  <c:v>239.79999999999973</c:v>
                </c:pt>
                <c:pt idx="1199">
                  <c:v>239.99999999999972</c:v>
                </c:pt>
                <c:pt idx="1200">
                  <c:v>240.1999999999997</c:v>
                </c:pt>
                <c:pt idx="1201">
                  <c:v>240.39999999999969</c:v>
                </c:pt>
                <c:pt idx="1202">
                  <c:v>240.59999999999968</c:v>
                </c:pt>
                <c:pt idx="1203">
                  <c:v>240.79999999999967</c:v>
                </c:pt>
                <c:pt idx="1204">
                  <c:v>240.99999999999966</c:v>
                </c:pt>
                <c:pt idx="1205">
                  <c:v>241.2</c:v>
                </c:pt>
                <c:pt idx="1206">
                  <c:v>241.39999999999998</c:v>
                </c:pt>
                <c:pt idx="1207">
                  <c:v>241.59999999999997</c:v>
                </c:pt>
                <c:pt idx="1208">
                  <c:v>241.79999999999995</c:v>
                </c:pt>
                <c:pt idx="1209">
                  <c:v>241.99999999999994</c:v>
                </c:pt>
                <c:pt idx="1210">
                  <c:v>242.19999999999993</c:v>
                </c:pt>
                <c:pt idx="1211">
                  <c:v>242.39999999999992</c:v>
                </c:pt>
                <c:pt idx="1212">
                  <c:v>242.59999999999991</c:v>
                </c:pt>
                <c:pt idx="1213">
                  <c:v>242.7999999999999</c:v>
                </c:pt>
                <c:pt idx="1214">
                  <c:v>242.99999999999989</c:v>
                </c:pt>
                <c:pt idx="1215">
                  <c:v>243.19999999999987</c:v>
                </c:pt>
                <c:pt idx="1216">
                  <c:v>243.39999999999986</c:v>
                </c:pt>
                <c:pt idx="1217">
                  <c:v>243.59999999999985</c:v>
                </c:pt>
                <c:pt idx="1218">
                  <c:v>243.79999999999984</c:v>
                </c:pt>
                <c:pt idx="1219">
                  <c:v>243.99999999999983</c:v>
                </c:pt>
                <c:pt idx="1220">
                  <c:v>244.19999999999982</c:v>
                </c:pt>
                <c:pt idx="1221">
                  <c:v>244.39999999999981</c:v>
                </c:pt>
                <c:pt idx="1222">
                  <c:v>244.5999999999998</c:v>
                </c:pt>
                <c:pt idx="1223">
                  <c:v>244.79999999999978</c:v>
                </c:pt>
                <c:pt idx="1224">
                  <c:v>244.99999999999977</c:v>
                </c:pt>
                <c:pt idx="1225">
                  <c:v>245.19999999999976</c:v>
                </c:pt>
                <c:pt idx="1226">
                  <c:v>245.39999999999975</c:v>
                </c:pt>
                <c:pt idx="1227">
                  <c:v>245.59999999999974</c:v>
                </c:pt>
                <c:pt idx="1228">
                  <c:v>245.79999999999973</c:v>
                </c:pt>
                <c:pt idx="1229">
                  <c:v>245.99999999999972</c:v>
                </c:pt>
                <c:pt idx="1230">
                  <c:v>246.1999999999997</c:v>
                </c:pt>
                <c:pt idx="1231">
                  <c:v>246.39999999999969</c:v>
                </c:pt>
                <c:pt idx="1232">
                  <c:v>246.59999999999968</c:v>
                </c:pt>
                <c:pt idx="1233">
                  <c:v>246.79999999999967</c:v>
                </c:pt>
                <c:pt idx="1234">
                  <c:v>246.99999999999966</c:v>
                </c:pt>
                <c:pt idx="1235">
                  <c:v>247.2</c:v>
                </c:pt>
                <c:pt idx="1236">
                  <c:v>247.39999999999998</c:v>
                </c:pt>
                <c:pt idx="1237">
                  <c:v>247.59999999999997</c:v>
                </c:pt>
                <c:pt idx="1238">
                  <c:v>247.79999999999995</c:v>
                </c:pt>
                <c:pt idx="1239">
                  <c:v>247.99999999999994</c:v>
                </c:pt>
                <c:pt idx="1240">
                  <c:v>248.19999999999993</c:v>
                </c:pt>
                <c:pt idx="1241">
                  <c:v>248.39999999999992</c:v>
                </c:pt>
                <c:pt idx="1242">
                  <c:v>248.59999999999991</c:v>
                </c:pt>
                <c:pt idx="1243">
                  <c:v>248.7999999999999</c:v>
                </c:pt>
                <c:pt idx="1244">
                  <c:v>248.99999999999989</c:v>
                </c:pt>
                <c:pt idx="1245">
                  <c:v>249.19999999999987</c:v>
                </c:pt>
                <c:pt idx="1246">
                  <c:v>249.39999999999986</c:v>
                </c:pt>
                <c:pt idx="1247">
                  <c:v>249.59999999999985</c:v>
                </c:pt>
                <c:pt idx="1248">
                  <c:v>249.79999999999984</c:v>
                </c:pt>
                <c:pt idx="1249">
                  <c:v>249.99999999999983</c:v>
                </c:pt>
                <c:pt idx="1250">
                  <c:v>250.19999999999982</c:v>
                </c:pt>
                <c:pt idx="1251">
                  <c:v>250.39999999999981</c:v>
                </c:pt>
                <c:pt idx="1252">
                  <c:v>250.5999999999998</c:v>
                </c:pt>
                <c:pt idx="1253">
                  <c:v>250.79999999999978</c:v>
                </c:pt>
                <c:pt idx="1254">
                  <c:v>250.99999999999977</c:v>
                </c:pt>
                <c:pt idx="1255">
                  <c:v>251.19999999999976</c:v>
                </c:pt>
                <c:pt idx="1256">
                  <c:v>251.39999999999975</c:v>
                </c:pt>
                <c:pt idx="1257">
                  <c:v>251.59999999999974</c:v>
                </c:pt>
                <c:pt idx="1258">
                  <c:v>251.79999999999973</c:v>
                </c:pt>
                <c:pt idx="1259">
                  <c:v>251.99999999999972</c:v>
                </c:pt>
                <c:pt idx="1260">
                  <c:v>252.1999999999997</c:v>
                </c:pt>
                <c:pt idx="1261">
                  <c:v>252.39999999999969</c:v>
                </c:pt>
                <c:pt idx="1262">
                  <c:v>252.59999999999968</c:v>
                </c:pt>
                <c:pt idx="1263">
                  <c:v>252.79999999999967</c:v>
                </c:pt>
                <c:pt idx="1264">
                  <c:v>252.99999999999966</c:v>
                </c:pt>
                <c:pt idx="1265">
                  <c:v>253.2</c:v>
                </c:pt>
                <c:pt idx="1266">
                  <c:v>253.39999999999998</c:v>
                </c:pt>
                <c:pt idx="1267">
                  <c:v>253.59999999999997</c:v>
                </c:pt>
                <c:pt idx="1268">
                  <c:v>253.79999999999995</c:v>
                </c:pt>
                <c:pt idx="1269">
                  <c:v>253.99999999999994</c:v>
                </c:pt>
                <c:pt idx="1270">
                  <c:v>254.19999999999993</c:v>
                </c:pt>
                <c:pt idx="1271">
                  <c:v>254.39999999999992</c:v>
                </c:pt>
                <c:pt idx="1272">
                  <c:v>254.59999999999991</c:v>
                </c:pt>
                <c:pt idx="1273">
                  <c:v>254.7999999999999</c:v>
                </c:pt>
                <c:pt idx="1274">
                  <c:v>254.99999999999989</c:v>
                </c:pt>
                <c:pt idx="1275">
                  <c:v>255.19999999999987</c:v>
                </c:pt>
                <c:pt idx="1276">
                  <c:v>255.39999999999986</c:v>
                </c:pt>
                <c:pt idx="1277">
                  <c:v>255.59999999999985</c:v>
                </c:pt>
                <c:pt idx="1278">
                  <c:v>255.79999999999984</c:v>
                </c:pt>
                <c:pt idx="1279">
                  <c:v>255.99999999999983</c:v>
                </c:pt>
                <c:pt idx="1280">
                  <c:v>256.19999999999982</c:v>
                </c:pt>
                <c:pt idx="1281">
                  <c:v>256.39999999999981</c:v>
                </c:pt>
                <c:pt idx="1282">
                  <c:v>256.5999999999998</c:v>
                </c:pt>
                <c:pt idx="1283">
                  <c:v>256.79999999999978</c:v>
                </c:pt>
                <c:pt idx="1284">
                  <c:v>256.99999999999977</c:v>
                </c:pt>
                <c:pt idx="1285">
                  <c:v>257.19999999999976</c:v>
                </c:pt>
                <c:pt idx="1286">
                  <c:v>257.39999999999975</c:v>
                </c:pt>
                <c:pt idx="1287">
                  <c:v>257.59999999999974</c:v>
                </c:pt>
                <c:pt idx="1288">
                  <c:v>257.79999999999973</c:v>
                </c:pt>
                <c:pt idx="1289">
                  <c:v>257.99999999999972</c:v>
                </c:pt>
                <c:pt idx="1290">
                  <c:v>258.1999999999997</c:v>
                </c:pt>
                <c:pt idx="1291">
                  <c:v>258.39999999999969</c:v>
                </c:pt>
                <c:pt idx="1292">
                  <c:v>258.59999999999968</c:v>
                </c:pt>
                <c:pt idx="1293">
                  <c:v>258.79999999999967</c:v>
                </c:pt>
                <c:pt idx="1294">
                  <c:v>258.99999999999966</c:v>
                </c:pt>
                <c:pt idx="1295">
                  <c:v>259.2</c:v>
                </c:pt>
                <c:pt idx="1296">
                  <c:v>259.39999999999998</c:v>
                </c:pt>
                <c:pt idx="1297">
                  <c:v>259.59999999999997</c:v>
                </c:pt>
                <c:pt idx="1298">
                  <c:v>259.79999999999995</c:v>
                </c:pt>
                <c:pt idx="1299">
                  <c:v>259.99999999999994</c:v>
                </c:pt>
                <c:pt idx="1300">
                  <c:v>260.19999999999993</c:v>
                </c:pt>
                <c:pt idx="1301">
                  <c:v>260.39999999999992</c:v>
                </c:pt>
                <c:pt idx="1302">
                  <c:v>260.59999999999991</c:v>
                </c:pt>
                <c:pt idx="1303">
                  <c:v>260.7999999999999</c:v>
                </c:pt>
                <c:pt idx="1304">
                  <c:v>260.99999999999989</c:v>
                </c:pt>
                <c:pt idx="1305">
                  <c:v>261.19999999999987</c:v>
                </c:pt>
                <c:pt idx="1306">
                  <c:v>261.39999999999986</c:v>
                </c:pt>
                <c:pt idx="1307">
                  <c:v>261.59999999999985</c:v>
                </c:pt>
                <c:pt idx="1308">
                  <c:v>261.79999999999984</c:v>
                </c:pt>
                <c:pt idx="1309">
                  <c:v>261.99999999999983</c:v>
                </c:pt>
                <c:pt idx="1310">
                  <c:v>262.19999999999982</c:v>
                </c:pt>
                <c:pt idx="1311">
                  <c:v>262.39999999999981</c:v>
                </c:pt>
                <c:pt idx="1312">
                  <c:v>262.5999999999998</c:v>
                </c:pt>
                <c:pt idx="1313">
                  <c:v>262.79999999999978</c:v>
                </c:pt>
                <c:pt idx="1314">
                  <c:v>262.99999999999977</c:v>
                </c:pt>
                <c:pt idx="1315">
                  <c:v>263.19999999999976</c:v>
                </c:pt>
                <c:pt idx="1316">
                  <c:v>263.39999999999975</c:v>
                </c:pt>
                <c:pt idx="1317">
                  <c:v>263.59999999999974</c:v>
                </c:pt>
                <c:pt idx="1318">
                  <c:v>263.79999999999973</c:v>
                </c:pt>
                <c:pt idx="1319">
                  <c:v>263.99999999999972</c:v>
                </c:pt>
                <c:pt idx="1320">
                  <c:v>264.1999999999997</c:v>
                </c:pt>
                <c:pt idx="1321">
                  <c:v>264.39999999999969</c:v>
                </c:pt>
                <c:pt idx="1322">
                  <c:v>264.59999999999968</c:v>
                </c:pt>
                <c:pt idx="1323">
                  <c:v>264.79999999999967</c:v>
                </c:pt>
                <c:pt idx="1324">
                  <c:v>264.99999999999966</c:v>
                </c:pt>
                <c:pt idx="1325">
                  <c:v>265.2</c:v>
                </c:pt>
                <c:pt idx="1326">
                  <c:v>265.39999999999998</c:v>
                </c:pt>
                <c:pt idx="1327">
                  <c:v>265.59999999999997</c:v>
                </c:pt>
                <c:pt idx="1328">
                  <c:v>265.79999999999995</c:v>
                </c:pt>
                <c:pt idx="1329">
                  <c:v>265.99999999999994</c:v>
                </c:pt>
                <c:pt idx="1330">
                  <c:v>266.19999999999993</c:v>
                </c:pt>
                <c:pt idx="1331">
                  <c:v>266.39999999999992</c:v>
                </c:pt>
                <c:pt idx="1332">
                  <c:v>266.59999999999991</c:v>
                </c:pt>
                <c:pt idx="1333">
                  <c:v>266.7999999999999</c:v>
                </c:pt>
                <c:pt idx="1334">
                  <c:v>266.99999999999989</c:v>
                </c:pt>
                <c:pt idx="1335">
                  <c:v>267.19999999999987</c:v>
                </c:pt>
                <c:pt idx="1336">
                  <c:v>267.39999999999986</c:v>
                </c:pt>
                <c:pt idx="1337">
                  <c:v>267.59999999999985</c:v>
                </c:pt>
                <c:pt idx="1338">
                  <c:v>267.79999999999984</c:v>
                </c:pt>
                <c:pt idx="1339">
                  <c:v>267.99999999999983</c:v>
                </c:pt>
                <c:pt idx="1340">
                  <c:v>268.19999999999982</c:v>
                </c:pt>
                <c:pt idx="1341">
                  <c:v>268.39999999999981</c:v>
                </c:pt>
                <c:pt idx="1342">
                  <c:v>268.5999999999998</c:v>
                </c:pt>
                <c:pt idx="1343">
                  <c:v>268.79999999999978</c:v>
                </c:pt>
                <c:pt idx="1344">
                  <c:v>268.99999999999977</c:v>
                </c:pt>
                <c:pt idx="1345">
                  <c:v>269.19999999999976</c:v>
                </c:pt>
                <c:pt idx="1346">
                  <c:v>269.39999999999975</c:v>
                </c:pt>
                <c:pt idx="1347">
                  <c:v>269.59999999999974</c:v>
                </c:pt>
                <c:pt idx="1348">
                  <c:v>269.79999999999973</c:v>
                </c:pt>
                <c:pt idx="1349">
                  <c:v>269.99999999999972</c:v>
                </c:pt>
                <c:pt idx="1350">
                  <c:v>270.1999999999997</c:v>
                </c:pt>
                <c:pt idx="1351">
                  <c:v>270.39999999999969</c:v>
                </c:pt>
                <c:pt idx="1352">
                  <c:v>270.59999999999968</c:v>
                </c:pt>
                <c:pt idx="1353">
                  <c:v>270.79999999999967</c:v>
                </c:pt>
                <c:pt idx="1354">
                  <c:v>270.99999999999966</c:v>
                </c:pt>
                <c:pt idx="1355">
                  <c:v>271.2</c:v>
                </c:pt>
                <c:pt idx="1356">
                  <c:v>271.39999999999998</c:v>
                </c:pt>
                <c:pt idx="1357">
                  <c:v>271.59999999999997</c:v>
                </c:pt>
                <c:pt idx="1358">
                  <c:v>271.79999999999995</c:v>
                </c:pt>
                <c:pt idx="1359">
                  <c:v>271.99999999999994</c:v>
                </c:pt>
                <c:pt idx="1360">
                  <c:v>272.19999999999993</c:v>
                </c:pt>
                <c:pt idx="1361">
                  <c:v>272.39999999999992</c:v>
                </c:pt>
                <c:pt idx="1362">
                  <c:v>272.59999999999991</c:v>
                </c:pt>
                <c:pt idx="1363">
                  <c:v>272.7999999999999</c:v>
                </c:pt>
                <c:pt idx="1364">
                  <c:v>272.99999999999989</c:v>
                </c:pt>
                <c:pt idx="1365">
                  <c:v>273.19999999999987</c:v>
                </c:pt>
                <c:pt idx="1366">
                  <c:v>273.39999999999986</c:v>
                </c:pt>
                <c:pt idx="1367">
                  <c:v>273.59999999999985</c:v>
                </c:pt>
                <c:pt idx="1368">
                  <c:v>273.79999999999984</c:v>
                </c:pt>
                <c:pt idx="1369">
                  <c:v>273.99999999999983</c:v>
                </c:pt>
                <c:pt idx="1370">
                  <c:v>274.19999999999982</c:v>
                </c:pt>
                <c:pt idx="1371">
                  <c:v>274.39999999999981</c:v>
                </c:pt>
                <c:pt idx="1372">
                  <c:v>274.5999999999998</c:v>
                </c:pt>
                <c:pt idx="1373">
                  <c:v>274.79999999999978</c:v>
                </c:pt>
                <c:pt idx="1374">
                  <c:v>274.99999999999977</c:v>
                </c:pt>
                <c:pt idx="1375">
                  <c:v>275.19999999999976</c:v>
                </c:pt>
                <c:pt idx="1376">
                  <c:v>275.39999999999975</c:v>
                </c:pt>
                <c:pt idx="1377">
                  <c:v>275.59999999999974</c:v>
                </c:pt>
                <c:pt idx="1378">
                  <c:v>275.79999999999973</c:v>
                </c:pt>
                <c:pt idx="1379">
                  <c:v>275.99999999999972</c:v>
                </c:pt>
                <c:pt idx="1380">
                  <c:v>276.1999999999997</c:v>
                </c:pt>
                <c:pt idx="1381">
                  <c:v>276.39999999999969</c:v>
                </c:pt>
                <c:pt idx="1382">
                  <c:v>276.59999999999968</c:v>
                </c:pt>
                <c:pt idx="1383">
                  <c:v>276.79999999999967</c:v>
                </c:pt>
                <c:pt idx="1384">
                  <c:v>276.99999999999966</c:v>
                </c:pt>
                <c:pt idx="1385">
                  <c:v>277.2</c:v>
                </c:pt>
                <c:pt idx="1386">
                  <c:v>277.39999999999998</c:v>
                </c:pt>
                <c:pt idx="1387">
                  <c:v>277.59999999999997</c:v>
                </c:pt>
                <c:pt idx="1388">
                  <c:v>277.79999999999995</c:v>
                </c:pt>
                <c:pt idx="1389">
                  <c:v>277.99999999999994</c:v>
                </c:pt>
                <c:pt idx="1390">
                  <c:v>278.19999999999993</c:v>
                </c:pt>
                <c:pt idx="1391">
                  <c:v>278.39999999999992</c:v>
                </c:pt>
                <c:pt idx="1392">
                  <c:v>278.59999999999991</c:v>
                </c:pt>
                <c:pt idx="1393">
                  <c:v>278.7999999999999</c:v>
                </c:pt>
                <c:pt idx="1394">
                  <c:v>278.99999999999989</c:v>
                </c:pt>
                <c:pt idx="1395">
                  <c:v>279.19999999999987</c:v>
                </c:pt>
                <c:pt idx="1396">
                  <c:v>279.39999999999986</c:v>
                </c:pt>
                <c:pt idx="1397">
                  <c:v>279.59999999999985</c:v>
                </c:pt>
                <c:pt idx="1398">
                  <c:v>279.79999999999984</c:v>
                </c:pt>
                <c:pt idx="1399">
                  <c:v>279.99999999999983</c:v>
                </c:pt>
                <c:pt idx="1400">
                  <c:v>280.19999999999982</c:v>
                </c:pt>
                <c:pt idx="1401">
                  <c:v>280.39999999999981</c:v>
                </c:pt>
                <c:pt idx="1402">
                  <c:v>280.5999999999998</c:v>
                </c:pt>
                <c:pt idx="1403">
                  <c:v>280.79999999999978</c:v>
                </c:pt>
                <c:pt idx="1404">
                  <c:v>280.99999999999977</c:v>
                </c:pt>
                <c:pt idx="1405">
                  <c:v>281.19999999999976</c:v>
                </c:pt>
                <c:pt idx="1406">
                  <c:v>281.39999999999975</c:v>
                </c:pt>
                <c:pt idx="1407">
                  <c:v>281.59999999999974</c:v>
                </c:pt>
                <c:pt idx="1408">
                  <c:v>281.79999999999973</c:v>
                </c:pt>
                <c:pt idx="1409">
                  <c:v>281.99999999999972</c:v>
                </c:pt>
                <c:pt idx="1410">
                  <c:v>282.1999999999997</c:v>
                </c:pt>
                <c:pt idx="1411">
                  <c:v>282.39999999999969</c:v>
                </c:pt>
                <c:pt idx="1412">
                  <c:v>282.59999999999968</c:v>
                </c:pt>
                <c:pt idx="1413">
                  <c:v>282.79999999999967</c:v>
                </c:pt>
                <c:pt idx="1414">
                  <c:v>282.99999999999966</c:v>
                </c:pt>
                <c:pt idx="1415">
                  <c:v>283.2</c:v>
                </c:pt>
                <c:pt idx="1416">
                  <c:v>283.39999999999998</c:v>
                </c:pt>
                <c:pt idx="1417">
                  <c:v>283.59999999999997</c:v>
                </c:pt>
                <c:pt idx="1418">
                  <c:v>283.79999999999995</c:v>
                </c:pt>
                <c:pt idx="1419">
                  <c:v>283.99999999999994</c:v>
                </c:pt>
                <c:pt idx="1420">
                  <c:v>284.19999999999993</c:v>
                </c:pt>
                <c:pt idx="1421">
                  <c:v>284.39999999999992</c:v>
                </c:pt>
                <c:pt idx="1422">
                  <c:v>284.59999999999991</c:v>
                </c:pt>
                <c:pt idx="1423">
                  <c:v>284.7999999999999</c:v>
                </c:pt>
                <c:pt idx="1424">
                  <c:v>284.99999999999989</c:v>
                </c:pt>
                <c:pt idx="1425">
                  <c:v>285.19999999999987</c:v>
                </c:pt>
                <c:pt idx="1426">
                  <c:v>285.39999999999986</c:v>
                </c:pt>
                <c:pt idx="1427">
                  <c:v>285.59999999999985</c:v>
                </c:pt>
                <c:pt idx="1428">
                  <c:v>285.79999999999984</c:v>
                </c:pt>
                <c:pt idx="1429">
                  <c:v>285.99999999999983</c:v>
                </c:pt>
                <c:pt idx="1430">
                  <c:v>286.19999999999982</c:v>
                </c:pt>
                <c:pt idx="1431">
                  <c:v>286.39999999999981</c:v>
                </c:pt>
                <c:pt idx="1432">
                  <c:v>286.5999999999998</c:v>
                </c:pt>
                <c:pt idx="1433">
                  <c:v>286.79999999999978</c:v>
                </c:pt>
                <c:pt idx="1434">
                  <c:v>286.99999999999977</c:v>
                </c:pt>
                <c:pt idx="1435">
                  <c:v>287.19999999999976</c:v>
                </c:pt>
                <c:pt idx="1436">
                  <c:v>287.39999999999975</c:v>
                </c:pt>
                <c:pt idx="1437">
                  <c:v>287.59999999999974</c:v>
                </c:pt>
                <c:pt idx="1438">
                  <c:v>287.79999999999973</c:v>
                </c:pt>
                <c:pt idx="1439">
                  <c:v>287.99999999999972</c:v>
                </c:pt>
                <c:pt idx="1440">
                  <c:v>288.1999999999997</c:v>
                </c:pt>
                <c:pt idx="1441">
                  <c:v>288.39999999999969</c:v>
                </c:pt>
                <c:pt idx="1442">
                  <c:v>288.59999999999968</c:v>
                </c:pt>
                <c:pt idx="1443">
                  <c:v>288.79999999999967</c:v>
                </c:pt>
                <c:pt idx="1444">
                  <c:v>288.99999999999966</c:v>
                </c:pt>
                <c:pt idx="1445">
                  <c:v>289.2</c:v>
                </c:pt>
                <c:pt idx="1446">
                  <c:v>289.39999999999998</c:v>
                </c:pt>
                <c:pt idx="1447">
                  <c:v>289.59999999999997</c:v>
                </c:pt>
                <c:pt idx="1448">
                  <c:v>289.79999999999995</c:v>
                </c:pt>
                <c:pt idx="1449">
                  <c:v>289.99999999999994</c:v>
                </c:pt>
                <c:pt idx="1450">
                  <c:v>290.19999999999993</c:v>
                </c:pt>
                <c:pt idx="1451">
                  <c:v>290.39999999999992</c:v>
                </c:pt>
                <c:pt idx="1452">
                  <c:v>290.59999999999991</c:v>
                </c:pt>
                <c:pt idx="1453">
                  <c:v>290.7999999999999</c:v>
                </c:pt>
                <c:pt idx="1454">
                  <c:v>290.99999999999989</c:v>
                </c:pt>
                <c:pt idx="1455">
                  <c:v>291.19999999999987</c:v>
                </c:pt>
                <c:pt idx="1456">
                  <c:v>291.39999999999986</c:v>
                </c:pt>
                <c:pt idx="1457">
                  <c:v>291.59999999999985</c:v>
                </c:pt>
                <c:pt idx="1458">
                  <c:v>291.79999999999984</c:v>
                </c:pt>
                <c:pt idx="1459">
                  <c:v>291.99999999999983</c:v>
                </c:pt>
                <c:pt idx="1460">
                  <c:v>292.19999999999982</c:v>
                </c:pt>
                <c:pt idx="1461">
                  <c:v>292.39999999999981</c:v>
                </c:pt>
                <c:pt idx="1462">
                  <c:v>292.5999999999998</c:v>
                </c:pt>
                <c:pt idx="1463">
                  <c:v>292.79999999999978</c:v>
                </c:pt>
                <c:pt idx="1464">
                  <c:v>292.99999999999977</c:v>
                </c:pt>
                <c:pt idx="1465">
                  <c:v>293.19999999999976</c:v>
                </c:pt>
                <c:pt idx="1466">
                  <c:v>293.39999999999975</c:v>
                </c:pt>
                <c:pt idx="1467">
                  <c:v>293.59999999999974</c:v>
                </c:pt>
                <c:pt idx="1468">
                  <c:v>293.79999999999973</c:v>
                </c:pt>
                <c:pt idx="1469">
                  <c:v>293.99999999999972</c:v>
                </c:pt>
                <c:pt idx="1470">
                  <c:v>294.1999999999997</c:v>
                </c:pt>
                <c:pt idx="1471">
                  <c:v>294.39999999999969</c:v>
                </c:pt>
                <c:pt idx="1472">
                  <c:v>294.59999999999968</c:v>
                </c:pt>
                <c:pt idx="1473">
                  <c:v>294.79999999999967</c:v>
                </c:pt>
                <c:pt idx="1474">
                  <c:v>294.99999999999966</c:v>
                </c:pt>
                <c:pt idx="1475">
                  <c:v>295.2</c:v>
                </c:pt>
                <c:pt idx="1476">
                  <c:v>295.39999999999998</c:v>
                </c:pt>
                <c:pt idx="1477">
                  <c:v>295.59999999999997</c:v>
                </c:pt>
                <c:pt idx="1478">
                  <c:v>295.79999999999995</c:v>
                </c:pt>
                <c:pt idx="1479">
                  <c:v>295.99999999999994</c:v>
                </c:pt>
                <c:pt idx="1480">
                  <c:v>296.19999999999993</c:v>
                </c:pt>
                <c:pt idx="1481">
                  <c:v>296.39999999999992</c:v>
                </c:pt>
                <c:pt idx="1482">
                  <c:v>296.59999999999991</c:v>
                </c:pt>
                <c:pt idx="1483">
                  <c:v>296.7999999999999</c:v>
                </c:pt>
                <c:pt idx="1484">
                  <c:v>296.99999999999989</c:v>
                </c:pt>
                <c:pt idx="1485">
                  <c:v>297.19999999999987</c:v>
                </c:pt>
                <c:pt idx="1486">
                  <c:v>297.39999999999986</c:v>
                </c:pt>
                <c:pt idx="1487">
                  <c:v>297.59999999999985</c:v>
                </c:pt>
                <c:pt idx="1488">
                  <c:v>297.79999999999984</c:v>
                </c:pt>
                <c:pt idx="1489">
                  <c:v>297.99999999999983</c:v>
                </c:pt>
                <c:pt idx="1490">
                  <c:v>298.19999999999982</c:v>
                </c:pt>
                <c:pt idx="1491">
                  <c:v>298.39999999999981</c:v>
                </c:pt>
                <c:pt idx="1492">
                  <c:v>298.5999999999998</c:v>
                </c:pt>
                <c:pt idx="1493">
                  <c:v>298.79999999999978</c:v>
                </c:pt>
                <c:pt idx="1494">
                  <c:v>298.99999999999977</c:v>
                </c:pt>
                <c:pt idx="1495">
                  <c:v>299.19999999999976</c:v>
                </c:pt>
                <c:pt idx="1496">
                  <c:v>299.39999999999975</c:v>
                </c:pt>
                <c:pt idx="1497">
                  <c:v>299.59999999999974</c:v>
                </c:pt>
                <c:pt idx="1498">
                  <c:v>299.79999999999973</c:v>
                </c:pt>
                <c:pt idx="1499">
                  <c:v>299.99999999999972</c:v>
                </c:pt>
                <c:pt idx="1500">
                  <c:v>300.1999999999997</c:v>
                </c:pt>
                <c:pt idx="1501">
                  <c:v>300.39999999999969</c:v>
                </c:pt>
                <c:pt idx="1502">
                  <c:v>300.59999999999968</c:v>
                </c:pt>
                <c:pt idx="1503">
                  <c:v>300.79999999999967</c:v>
                </c:pt>
                <c:pt idx="1504">
                  <c:v>300.99999999999966</c:v>
                </c:pt>
                <c:pt idx="1505">
                  <c:v>301.2</c:v>
                </c:pt>
                <c:pt idx="1506">
                  <c:v>301.39999999999998</c:v>
                </c:pt>
                <c:pt idx="1507">
                  <c:v>301.59999999999997</c:v>
                </c:pt>
                <c:pt idx="1508">
                  <c:v>301.79999999999995</c:v>
                </c:pt>
                <c:pt idx="1509">
                  <c:v>301.99999999999994</c:v>
                </c:pt>
                <c:pt idx="1510">
                  <c:v>302.19999999999993</c:v>
                </c:pt>
                <c:pt idx="1511">
                  <c:v>302.39999999999992</c:v>
                </c:pt>
                <c:pt idx="1512">
                  <c:v>302.59999999999991</c:v>
                </c:pt>
                <c:pt idx="1513">
                  <c:v>302.7999999999999</c:v>
                </c:pt>
                <c:pt idx="1514">
                  <c:v>302.99999999999989</c:v>
                </c:pt>
                <c:pt idx="1515">
                  <c:v>303.19999999999987</c:v>
                </c:pt>
                <c:pt idx="1516">
                  <c:v>303.39999999999986</c:v>
                </c:pt>
                <c:pt idx="1517">
                  <c:v>303.59999999999985</c:v>
                </c:pt>
                <c:pt idx="1518">
                  <c:v>303.79999999999984</c:v>
                </c:pt>
                <c:pt idx="1519">
                  <c:v>303.99999999999983</c:v>
                </c:pt>
                <c:pt idx="1520">
                  <c:v>304.19999999999982</c:v>
                </c:pt>
                <c:pt idx="1521">
                  <c:v>304.39999999999981</c:v>
                </c:pt>
                <c:pt idx="1522">
                  <c:v>304.5999999999998</c:v>
                </c:pt>
                <c:pt idx="1523">
                  <c:v>304.79999999999978</c:v>
                </c:pt>
                <c:pt idx="1524">
                  <c:v>304.99999999999977</c:v>
                </c:pt>
                <c:pt idx="1525">
                  <c:v>305.19999999999976</c:v>
                </c:pt>
                <c:pt idx="1526">
                  <c:v>305.39999999999975</c:v>
                </c:pt>
                <c:pt idx="1527">
                  <c:v>305.59999999999974</c:v>
                </c:pt>
                <c:pt idx="1528">
                  <c:v>305.79999999999973</c:v>
                </c:pt>
                <c:pt idx="1529">
                  <c:v>305.99999999999972</c:v>
                </c:pt>
                <c:pt idx="1530">
                  <c:v>306.1999999999997</c:v>
                </c:pt>
                <c:pt idx="1531">
                  <c:v>306.39999999999969</c:v>
                </c:pt>
                <c:pt idx="1532">
                  <c:v>306.59999999999968</c:v>
                </c:pt>
                <c:pt idx="1533">
                  <c:v>306.79999999999967</c:v>
                </c:pt>
                <c:pt idx="1534">
                  <c:v>306.99999999999966</c:v>
                </c:pt>
                <c:pt idx="1535">
                  <c:v>307.2</c:v>
                </c:pt>
                <c:pt idx="1536">
                  <c:v>307.39999999999998</c:v>
                </c:pt>
                <c:pt idx="1537">
                  <c:v>307.59999999999997</c:v>
                </c:pt>
                <c:pt idx="1538">
                  <c:v>307.79999999999995</c:v>
                </c:pt>
                <c:pt idx="1539">
                  <c:v>307.99999999999994</c:v>
                </c:pt>
                <c:pt idx="1540">
                  <c:v>308.19999999999993</c:v>
                </c:pt>
                <c:pt idx="1541">
                  <c:v>308.39999999999992</c:v>
                </c:pt>
                <c:pt idx="1542">
                  <c:v>308.59999999999991</c:v>
                </c:pt>
                <c:pt idx="1543">
                  <c:v>308.7999999999999</c:v>
                </c:pt>
                <c:pt idx="1544">
                  <c:v>308.99999999999989</c:v>
                </c:pt>
                <c:pt idx="1545">
                  <c:v>309.19999999999987</c:v>
                </c:pt>
                <c:pt idx="1546">
                  <c:v>309.39999999999986</c:v>
                </c:pt>
                <c:pt idx="1547">
                  <c:v>309.59999999999985</c:v>
                </c:pt>
                <c:pt idx="1548">
                  <c:v>309.79999999999984</c:v>
                </c:pt>
                <c:pt idx="1549">
                  <c:v>309.99999999999983</c:v>
                </c:pt>
                <c:pt idx="1550">
                  <c:v>310.19999999999982</c:v>
                </c:pt>
                <c:pt idx="1551">
                  <c:v>310.39999999999981</c:v>
                </c:pt>
                <c:pt idx="1552">
                  <c:v>310.5999999999998</c:v>
                </c:pt>
                <c:pt idx="1553">
                  <c:v>310.79999999999978</c:v>
                </c:pt>
                <c:pt idx="1554">
                  <c:v>310.99999999999977</c:v>
                </c:pt>
                <c:pt idx="1555">
                  <c:v>311.19999999999976</c:v>
                </c:pt>
                <c:pt idx="1556">
                  <c:v>311.39999999999975</c:v>
                </c:pt>
                <c:pt idx="1557">
                  <c:v>311.59999999999974</c:v>
                </c:pt>
                <c:pt idx="1558">
                  <c:v>311.79999999999973</c:v>
                </c:pt>
                <c:pt idx="1559">
                  <c:v>311.99999999999972</c:v>
                </c:pt>
                <c:pt idx="1560">
                  <c:v>312.1999999999997</c:v>
                </c:pt>
                <c:pt idx="1561">
                  <c:v>312.39999999999969</c:v>
                </c:pt>
                <c:pt idx="1562">
                  <c:v>312.59999999999968</c:v>
                </c:pt>
                <c:pt idx="1563">
                  <c:v>312.79999999999967</c:v>
                </c:pt>
                <c:pt idx="1564">
                  <c:v>312.99999999999966</c:v>
                </c:pt>
                <c:pt idx="1565">
                  <c:v>313.2</c:v>
                </c:pt>
                <c:pt idx="1566">
                  <c:v>313.39999999999998</c:v>
                </c:pt>
                <c:pt idx="1567">
                  <c:v>313.59999999999997</c:v>
                </c:pt>
                <c:pt idx="1568">
                  <c:v>313.79999999999995</c:v>
                </c:pt>
                <c:pt idx="1569">
                  <c:v>313.99999999999994</c:v>
                </c:pt>
                <c:pt idx="1570">
                  <c:v>314.19999999999993</c:v>
                </c:pt>
                <c:pt idx="1571">
                  <c:v>314.39999999999992</c:v>
                </c:pt>
                <c:pt idx="1572">
                  <c:v>314.59999999999991</c:v>
                </c:pt>
                <c:pt idx="1573">
                  <c:v>314.7999999999999</c:v>
                </c:pt>
                <c:pt idx="1574">
                  <c:v>314.99999999999989</c:v>
                </c:pt>
                <c:pt idx="1575">
                  <c:v>315.19999999999987</c:v>
                </c:pt>
                <c:pt idx="1576">
                  <c:v>315.39999999999986</c:v>
                </c:pt>
                <c:pt idx="1577">
                  <c:v>315.59999999999985</c:v>
                </c:pt>
                <c:pt idx="1578">
                  <c:v>315.79999999999984</c:v>
                </c:pt>
                <c:pt idx="1579">
                  <c:v>315.99999999999983</c:v>
                </c:pt>
                <c:pt idx="1580">
                  <c:v>316.19999999999982</c:v>
                </c:pt>
                <c:pt idx="1581">
                  <c:v>316.39999999999981</c:v>
                </c:pt>
                <c:pt idx="1582">
                  <c:v>316.5999999999998</c:v>
                </c:pt>
                <c:pt idx="1583">
                  <c:v>316.79999999999978</c:v>
                </c:pt>
                <c:pt idx="1584">
                  <c:v>316.99999999999977</c:v>
                </c:pt>
                <c:pt idx="1585">
                  <c:v>317.19999999999976</c:v>
                </c:pt>
                <c:pt idx="1586">
                  <c:v>317.39999999999975</c:v>
                </c:pt>
                <c:pt idx="1587">
                  <c:v>317.59999999999974</c:v>
                </c:pt>
                <c:pt idx="1588">
                  <c:v>317.79999999999973</c:v>
                </c:pt>
                <c:pt idx="1589">
                  <c:v>317.99999999999972</c:v>
                </c:pt>
                <c:pt idx="1590">
                  <c:v>318.1999999999997</c:v>
                </c:pt>
                <c:pt idx="1591">
                  <c:v>318.39999999999969</c:v>
                </c:pt>
                <c:pt idx="1592">
                  <c:v>318.59999999999968</c:v>
                </c:pt>
                <c:pt idx="1593">
                  <c:v>318.79999999999967</c:v>
                </c:pt>
                <c:pt idx="1594">
                  <c:v>318.99999999999966</c:v>
                </c:pt>
                <c:pt idx="1595">
                  <c:v>319.2</c:v>
                </c:pt>
                <c:pt idx="1596">
                  <c:v>319.39999999999998</c:v>
                </c:pt>
                <c:pt idx="1597">
                  <c:v>319.59999999999997</c:v>
                </c:pt>
                <c:pt idx="1598">
                  <c:v>319.79999999999995</c:v>
                </c:pt>
                <c:pt idx="1599">
                  <c:v>319.99999999999994</c:v>
                </c:pt>
                <c:pt idx="1600">
                  <c:v>320.19999999999993</c:v>
                </c:pt>
                <c:pt idx="1601">
                  <c:v>320.39999999999992</c:v>
                </c:pt>
                <c:pt idx="1602">
                  <c:v>320.59999999999991</c:v>
                </c:pt>
                <c:pt idx="1603">
                  <c:v>320.7999999999999</c:v>
                </c:pt>
                <c:pt idx="1604">
                  <c:v>320.99999999999989</c:v>
                </c:pt>
                <c:pt idx="1605">
                  <c:v>321.19999999999987</c:v>
                </c:pt>
                <c:pt idx="1606">
                  <c:v>321.39999999999986</c:v>
                </c:pt>
                <c:pt idx="1607">
                  <c:v>321.59999999999985</c:v>
                </c:pt>
                <c:pt idx="1608">
                  <c:v>321.79999999999984</c:v>
                </c:pt>
                <c:pt idx="1609">
                  <c:v>321.99999999999983</c:v>
                </c:pt>
                <c:pt idx="1610">
                  <c:v>322.19999999999982</c:v>
                </c:pt>
                <c:pt idx="1611">
                  <c:v>322.39999999999981</c:v>
                </c:pt>
                <c:pt idx="1612">
                  <c:v>322.5999999999998</c:v>
                </c:pt>
                <c:pt idx="1613">
                  <c:v>322.79999999999978</c:v>
                </c:pt>
                <c:pt idx="1614">
                  <c:v>322.99999999999977</c:v>
                </c:pt>
                <c:pt idx="1615">
                  <c:v>323.19999999999976</c:v>
                </c:pt>
                <c:pt idx="1616">
                  <c:v>323.39999999999975</c:v>
                </c:pt>
                <c:pt idx="1617">
                  <c:v>323.59999999999974</c:v>
                </c:pt>
                <c:pt idx="1618">
                  <c:v>323.79999999999973</c:v>
                </c:pt>
                <c:pt idx="1619">
                  <c:v>323.99999999999972</c:v>
                </c:pt>
                <c:pt idx="1620">
                  <c:v>324.1999999999997</c:v>
                </c:pt>
                <c:pt idx="1621">
                  <c:v>324.39999999999969</c:v>
                </c:pt>
                <c:pt idx="1622">
                  <c:v>324.59999999999968</c:v>
                </c:pt>
                <c:pt idx="1623">
                  <c:v>324.79999999999967</c:v>
                </c:pt>
                <c:pt idx="1624">
                  <c:v>324.99999999999966</c:v>
                </c:pt>
                <c:pt idx="1625">
                  <c:v>325.2</c:v>
                </c:pt>
                <c:pt idx="1626">
                  <c:v>325.39999999999998</c:v>
                </c:pt>
                <c:pt idx="1627">
                  <c:v>325.59999999999997</c:v>
                </c:pt>
                <c:pt idx="1628">
                  <c:v>325.79999999999995</c:v>
                </c:pt>
                <c:pt idx="1629">
                  <c:v>325.99999999999994</c:v>
                </c:pt>
                <c:pt idx="1630">
                  <c:v>326.19999999999993</c:v>
                </c:pt>
                <c:pt idx="1631">
                  <c:v>326.39999999999992</c:v>
                </c:pt>
                <c:pt idx="1632">
                  <c:v>326.59999999999991</c:v>
                </c:pt>
                <c:pt idx="1633">
                  <c:v>326.7999999999999</c:v>
                </c:pt>
                <c:pt idx="1634">
                  <c:v>326.99999999999989</c:v>
                </c:pt>
                <c:pt idx="1635">
                  <c:v>327.19999999999987</c:v>
                </c:pt>
                <c:pt idx="1636">
                  <c:v>327.39999999999986</c:v>
                </c:pt>
                <c:pt idx="1637">
                  <c:v>327.59999999999985</c:v>
                </c:pt>
                <c:pt idx="1638">
                  <c:v>327.79999999999984</c:v>
                </c:pt>
                <c:pt idx="1639">
                  <c:v>327.99999999999983</c:v>
                </c:pt>
                <c:pt idx="1640">
                  <c:v>328.19999999999982</c:v>
                </c:pt>
                <c:pt idx="1641">
                  <c:v>328.39999999999981</c:v>
                </c:pt>
                <c:pt idx="1642">
                  <c:v>328.5999999999998</c:v>
                </c:pt>
                <c:pt idx="1643">
                  <c:v>328.79999999999978</c:v>
                </c:pt>
                <c:pt idx="1644">
                  <c:v>328.99999999999977</c:v>
                </c:pt>
                <c:pt idx="1645">
                  <c:v>329.19999999999976</c:v>
                </c:pt>
                <c:pt idx="1646">
                  <c:v>329.39999999999975</c:v>
                </c:pt>
                <c:pt idx="1647">
                  <c:v>329.59999999999974</c:v>
                </c:pt>
                <c:pt idx="1648">
                  <c:v>329.79999999999973</c:v>
                </c:pt>
                <c:pt idx="1649">
                  <c:v>329.99999999999972</c:v>
                </c:pt>
                <c:pt idx="1650">
                  <c:v>330.1999999999997</c:v>
                </c:pt>
                <c:pt idx="1651">
                  <c:v>330.39999999999969</c:v>
                </c:pt>
                <c:pt idx="1652">
                  <c:v>330.59999999999968</c:v>
                </c:pt>
                <c:pt idx="1653">
                  <c:v>330.79999999999967</c:v>
                </c:pt>
                <c:pt idx="1654">
                  <c:v>330.99999999999966</c:v>
                </c:pt>
                <c:pt idx="1655">
                  <c:v>331.2</c:v>
                </c:pt>
                <c:pt idx="1656">
                  <c:v>331.4</c:v>
                </c:pt>
                <c:pt idx="1657">
                  <c:v>331.59999999999997</c:v>
                </c:pt>
                <c:pt idx="1658">
                  <c:v>331.79999999999995</c:v>
                </c:pt>
                <c:pt idx="1659">
                  <c:v>331.99999999999994</c:v>
                </c:pt>
                <c:pt idx="1660">
                  <c:v>332.19999999999993</c:v>
                </c:pt>
                <c:pt idx="1661">
                  <c:v>332.39999999999992</c:v>
                </c:pt>
                <c:pt idx="1662">
                  <c:v>332.59999999999991</c:v>
                </c:pt>
                <c:pt idx="1663">
                  <c:v>332.7999999999999</c:v>
                </c:pt>
                <c:pt idx="1664">
                  <c:v>332.99999999999989</c:v>
                </c:pt>
                <c:pt idx="1665">
                  <c:v>333.19999999999987</c:v>
                </c:pt>
                <c:pt idx="1666">
                  <c:v>333.39999999999986</c:v>
                </c:pt>
                <c:pt idx="1667">
                  <c:v>333.59999999999985</c:v>
                </c:pt>
                <c:pt idx="1668">
                  <c:v>333.79999999999984</c:v>
                </c:pt>
                <c:pt idx="1669">
                  <c:v>333.99999999999983</c:v>
                </c:pt>
                <c:pt idx="1670">
                  <c:v>334.19999999999982</c:v>
                </c:pt>
                <c:pt idx="1671">
                  <c:v>334.39999999999981</c:v>
                </c:pt>
                <c:pt idx="1672">
                  <c:v>334.5999999999998</c:v>
                </c:pt>
                <c:pt idx="1673">
                  <c:v>334.79999999999978</c:v>
                </c:pt>
                <c:pt idx="1674">
                  <c:v>334.99999999999977</c:v>
                </c:pt>
                <c:pt idx="1675">
                  <c:v>335.19999999999976</c:v>
                </c:pt>
                <c:pt idx="1676">
                  <c:v>335.39999999999975</c:v>
                </c:pt>
                <c:pt idx="1677">
                  <c:v>335.59999999999974</c:v>
                </c:pt>
                <c:pt idx="1678">
                  <c:v>335.79999999999973</c:v>
                </c:pt>
                <c:pt idx="1679">
                  <c:v>335.99999999999972</c:v>
                </c:pt>
                <c:pt idx="1680">
                  <c:v>336.1999999999997</c:v>
                </c:pt>
                <c:pt idx="1681">
                  <c:v>336.39999999999969</c:v>
                </c:pt>
                <c:pt idx="1682">
                  <c:v>336.59999999999968</c:v>
                </c:pt>
                <c:pt idx="1683">
                  <c:v>336.79999999999967</c:v>
                </c:pt>
                <c:pt idx="1684">
                  <c:v>336.99999999999966</c:v>
                </c:pt>
                <c:pt idx="1685">
                  <c:v>337.2</c:v>
                </c:pt>
                <c:pt idx="1686">
                  <c:v>337.4</c:v>
                </c:pt>
                <c:pt idx="1687">
                  <c:v>337.59999999999997</c:v>
                </c:pt>
                <c:pt idx="1688">
                  <c:v>337.79999999999995</c:v>
                </c:pt>
                <c:pt idx="1689">
                  <c:v>337.99999999999994</c:v>
                </c:pt>
                <c:pt idx="1690">
                  <c:v>338.19999999999993</c:v>
                </c:pt>
                <c:pt idx="1691">
                  <c:v>338.39999999999992</c:v>
                </c:pt>
                <c:pt idx="1692">
                  <c:v>338.59999999999991</c:v>
                </c:pt>
                <c:pt idx="1693">
                  <c:v>338.7999999999999</c:v>
                </c:pt>
                <c:pt idx="1694">
                  <c:v>338.99999999999989</c:v>
                </c:pt>
                <c:pt idx="1695">
                  <c:v>339.19999999999987</c:v>
                </c:pt>
                <c:pt idx="1696">
                  <c:v>339.39999999999986</c:v>
                </c:pt>
                <c:pt idx="1697">
                  <c:v>339.59999999999985</c:v>
                </c:pt>
                <c:pt idx="1698">
                  <c:v>339.79999999999984</c:v>
                </c:pt>
                <c:pt idx="1699">
                  <c:v>339.99999999999983</c:v>
                </c:pt>
                <c:pt idx="1700">
                  <c:v>340.19999999999982</c:v>
                </c:pt>
                <c:pt idx="1701">
                  <c:v>340.39999999999981</c:v>
                </c:pt>
                <c:pt idx="1702">
                  <c:v>340.5999999999998</c:v>
                </c:pt>
                <c:pt idx="1703">
                  <c:v>340.79999999999978</c:v>
                </c:pt>
                <c:pt idx="1704">
                  <c:v>340.99999999999977</c:v>
                </c:pt>
                <c:pt idx="1705">
                  <c:v>341.19999999999976</c:v>
                </c:pt>
                <c:pt idx="1706">
                  <c:v>341.39999999999975</c:v>
                </c:pt>
                <c:pt idx="1707">
                  <c:v>341.59999999999974</c:v>
                </c:pt>
                <c:pt idx="1708">
                  <c:v>341.79999999999973</c:v>
                </c:pt>
                <c:pt idx="1709">
                  <c:v>341.99999999999972</c:v>
                </c:pt>
                <c:pt idx="1710">
                  <c:v>342.1999999999997</c:v>
                </c:pt>
                <c:pt idx="1711">
                  <c:v>342.39999999999969</c:v>
                </c:pt>
                <c:pt idx="1712">
                  <c:v>342.59999999999968</c:v>
                </c:pt>
                <c:pt idx="1713">
                  <c:v>342.79999999999967</c:v>
                </c:pt>
                <c:pt idx="1714">
                  <c:v>342.99999999999966</c:v>
                </c:pt>
                <c:pt idx="1715">
                  <c:v>343.2</c:v>
                </c:pt>
                <c:pt idx="1716">
                  <c:v>343.4</c:v>
                </c:pt>
                <c:pt idx="1717">
                  <c:v>343.59999999999997</c:v>
                </c:pt>
                <c:pt idx="1718">
                  <c:v>343.79999999999995</c:v>
                </c:pt>
                <c:pt idx="1719">
                  <c:v>343.99999999999994</c:v>
                </c:pt>
                <c:pt idx="1720">
                  <c:v>344.19999999999993</c:v>
                </c:pt>
                <c:pt idx="1721">
                  <c:v>344.39999999999992</c:v>
                </c:pt>
                <c:pt idx="1722">
                  <c:v>344.59999999999991</c:v>
                </c:pt>
                <c:pt idx="1723">
                  <c:v>344.7999999999999</c:v>
                </c:pt>
                <c:pt idx="1724">
                  <c:v>344.99999999999989</c:v>
                </c:pt>
                <c:pt idx="1725">
                  <c:v>345.19999999999987</c:v>
                </c:pt>
                <c:pt idx="1726">
                  <c:v>345.39999999999986</c:v>
                </c:pt>
                <c:pt idx="1727">
                  <c:v>345.59999999999985</c:v>
                </c:pt>
                <c:pt idx="1728">
                  <c:v>345.79999999999984</c:v>
                </c:pt>
                <c:pt idx="1729">
                  <c:v>345.99999999999983</c:v>
                </c:pt>
                <c:pt idx="1730">
                  <c:v>346.19999999999982</c:v>
                </c:pt>
                <c:pt idx="1731">
                  <c:v>346.39999999999981</c:v>
                </c:pt>
                <c:pt idx="1732">
                  <c:v>346.5999999999998</c:v>
                </c:pt>
                <c:pt idx="1733">
                  <c:v>346.79999999999978</c:v>
                </c:pt>
                <c:pt idx="1734">
                  <c:v>346.99999999999977</c:v>
                </c:pt>
                <c:pt idx="1735">
                  <c:v>347.19999999999976</c:v>
                </c:pt>
                <c:pt idx="1736">
                  <c:v>347.39999999999975</c:v>
                </c:pt>
                <c:pt idx="1737">
                  <c:v>347.59999999999974</c:v>
                </c:pt>
                <c:pt idx="1738">
                  <c:v>347.79999999999973</c:v>
                </c:pt>
                <c:pt idx="1739">
                  <c:v>347.99999999999972</c:v>
                </c:pt>
                <c:pt idx="1740">
                  <c:v>348.1999999999997</c:v>
                </c:pt>
                <c:pt idx="1741">
                  <c:v>348.39999999999969</c:v>
                </c:pt>
                <c:pt idx="1742">
                  <c:v>348.59999999999968</c:v>
                </c:pt>
                <c:pt idx="1743">
                  <c:v>348.79999999999967</c:v>
                </c:pt>
                <c:pt idx="1744">
                  <c:v>348.99999999999966</c:v>
                </c:pt>
                <c:pt idx="1745">
                  <c:v>349.2</c:v>
                </c:pt>
                <c:pt idx="1746">
                  <c:v>349.4</c:v>
                </c:pt>
                <c:pt idx="1747">
                  <c:v>349.59999999999997</c:v>
                </c:pt>
                <c:pt idx="1748">
                  <c:v>349.79999999999995</c:v>
                </c:pt>
                <c:pt idx="1749">
                  <c:v>349.99999999999994</c:v>
                </c:pt>
                <c:pt idx="1750">
                  <c:v>350.19999999999993</c:v>
                </c:pt>
                <c:pt idx="1751">
                  <c:v>350.39999999999992</c:v>
                </c:pt>
                <c:pt idx="1752">
                  <c:v>350.59999999999991</c:v>
                </c:pt>
                <c:pt idx="1753">
                  <c:v>350.7999999999999</c:v>
                </c:pt>
                <c:pt idx="1754">
                  <c:v>350.99999999999989</c:v>
                </c:pt>
                <c:pt idx="1755">
                  <c:v>351.19999999999987</c:v>
                </c:pt>
                <c:pt idx="1756">
                  <c:v>351.39999999999986</c:v>
                </c:pt>
                <c:pt idx="1757">
                  <c:v>351.59999999999985</c:v>
                </c:pt>
                <c:pt idx="1758">
                  <c:v>351.79999999999984</c:v>
                </c:pt>
                <c:pt idx="1759">
                  <c:v>351.99999999999983</c:v>
                </c:pt>
                <c:pt idx="1760">
                  <c:v>352.19999999999982</c:v>
                </c:pt>
                <c:pt idx="1761">
                  <c:v>352.39999999999981</c:v>
                </c:pt>
                <c:pt idx="1762">
                  <c:v>352.5999999999998</c:v>
                </c:pt>
                <c:pt idx="1763">
                  <c:v>352.79999999999978</c:v>
                </c:pt>
                <c:pt idx="1764">
                  <c:v>352.99999999999977</c:v>
                </c:pt>
                <c:pt idx="1765">
                  <c:v>353.19999999999976</c:v>
                </c:pt>
                <c:pt idx="1766">
                  <c:v>353.39999999999975</c:v>
                </c:pt>
                <c:pt idx="1767">
                  <c:v>353.59999999999974</c:v>
                </c:pt>
                <c:pt idx="1768">
                  <c:v>353.79999999999973</c:v>
                </c:pt>
                <c:pt idx="1769">
                  <c:v>353.99999999999972</c:v>
                </c:pt>
                <c:pt idx="1770">
                  <c:v>354.1999999999997</c:v>
                </c:pt>
                <c:pt idx="1771">
                  <c:v>354.39999999999969</c:v>
                </c:pt>
                <c:pt idx="1772">
                  <c:v>354.59999999999968</c:v>
                </c:pt>
                <c:pt idx="1773">
                  <c:v>354.79999999999967</c:v>
                </c:pt>
                <c:pt idx="1774">
                  <c:v>354.99999999999966</c:v>
                </c:pt>
                <c:pt idx="1775">
                  <c:v>355.2</c:v>
                </c:pt>
                <c:pt idx="1776">
                  <c:v>355.4</c:v>
                </c:pt>
                <c:pt idx="1777">
                  <c:v>355.59999999999997</c:v>
                </c:pt>
                <c:pt idx="1778">
                  <c:v>355.79999999999995</c:v>
                </c:pt>
                <c:pt idx="1779">
                  <c:v>355.99999999999994</c:v>
                </c:pt>
                <c:pt idx="1780">
                  <c:v>356.19999999999993</c:v>
                </c:pt>
                <c:pt idx="1781">
                  <c:v>356.39999999999992</c:v>
                </c:pt>
                <c:pt idx="1782">
                  <c:v>356.59999999999991</c:v>
                </c:pt>
                <c:pt idx="1783">
                  <c:v>356.7999999999999</c:v>
                </c:pt>
                <c:pt idx="1784">
                  <c:v>356.99999999999989</c:v>
                </c:pt>
                <c:pt idx="1785">
                  <c:v>357.19999999999987</c:v>
                </c:pt>
                <c:pt idx="1786">
                  <c:v>357.39999999999986</c:v>
                </c:pt>
                <c:pt idx="1787">
                  <c:v>357.59999999999985</c:v>
                </c:pt>
                <c:pt idx="1788">
                  <c:v>357.79999999999984</c:v>
                </c:pt>
                <c:pt idx="1789">
                  <c:v>357.99999999999983</c:v>
                </c:pt>
                <c:pt idx="1790">
                  <c:v>358.19999999999982</c:v>
                </c:pt>
                <c:pt idx="1791">
                  <c:v>358.39999999999981</c:v>
                </c:pt>
                <c:pt idx="1792">
                  <c:v>358.5999999999998</c:v>
                </c:pt>
                <c:pt idx="1793">
                  <c:v>358.79999999999978</c:v>
                </c:pt>
                <c:pt idx="1794">
                  <c:v>358.99999999999977</c:v>
                </c:pt>
                <c:pt idx="1795">
                  <c:v>359.19999999999976</c:v>
                </c:pt>
                <c:pt idx="1796">
                  <c:v>359.39999999999975</c:v>
                </c:pt>
                <c:pt idx="1797">
                  <c:v>359.59999999999974</c:v>
                </c:pt>
                <c:pt idx="1798">
                  <c:v>359.79999999999973</c:v>
                </c:pt>
                <c:pt idx="1799">
                  <c:v>359.99999999999972</c:v>
                </c:pt>
                <c:pt idx="1800">
                  <c:v>360.1999999999997</c:v>
                </c:pt>
                <c:pt idx="1801">
                  <c:v>360.39999999999969</c:v>
                </c:pt>
                <c:pt idx="1802">
                  <c:v>360.59999999999968</c:v>
                </c:pt>
                <c:pt idx="1803">
                  <c:v>360.79999999999967</c:v>
                </c:pt>
                <c:pt idx="1804">
                  <c:v>360.99999999999966</c:v>
                </c:pt>
                <c:pt idx="1805">
                  <c:v>361.2</c:v>
                </c:pt>
                <c:pt idx="1806">
                  <c:v>361.4</c:v>
                </c:pt>
                <c:pt idx="1807">
                  <c:v>361.59999999999997</c:v>
                </c:pt>
                <c:pt idx="1808">
                  <c:v>361.79999999999995</c:v>
                </c:pt>
                <c:pt idx="1809">
                  <c:v>361.99999999999994</c:v>
                </c:pt>
                <c:pt idx="1810">
                  <c:v>362.19999999999993</c:v>
                </c:pt>
                <c:pt idx="1811">
                  <c:v>362.39999999999992</c:v>
                </c:pt>
                <c:pt idx="1812">
                  <c:v>362.59999999999991</c:v>
                </c:pt>
                <c:pt idx="1813">
                  <c:v>362.7999999999999</c:v>
                </c:pt>
                <c:pt idx="1814">
                  <c:v>362.99999999999989</c:v>
                </c:pt>
                <c:pt idx="1815">
                  <c:v>363.19999999999987</c:v>
                </c:pt>
                <c:pt idx="1816">
                  <c:v>363.39999999999986</c:v>
                </c:pt>
                <c:pt idx="1817">
                  <c:v>363.59999999999985</c:v>
                </c:pt>
                <c:pt idx="1818">
                  <c:v>363.79999999999984</c:v>
                </c:pt>
                <c:pt idx="1819">
                  <c:v>363.99999999999983</c:v>
                </c:pt>
                <c:pt idx="1820">
                  <c:v>364.19999999999982</c:v>
                </c:pt>
                <c:pt idx="1821">
                  <c:v>364.39999999999981</c:v>
                </c:pt>
                <c:pt idx="1822">
                  <c:v>364.5999999999998</c:v>
                </c:pt>
                <c:pt idx="1823">
                  <c:v>364.79999999999978</c:v>
                </c:pt>
                <c:pt idx="1824">
                  <c:v>364.99999999999977</c:v>
                </c:pt>
                <c:pt idx="1825">
                  <c:v>365.19999999999976</c:v>
                </c:pt>
                <c:pt idx="1826">
                  <c:v>365.39999999999975</c:v>
                </c:pt>
                <c:pt idx="1827">
                  <c:v>365.59999999999974</c:v>
                </c:pt>
                <c:pt idx="1828">
                  <c:v>365.79999999999973</c:v>
                </c:pt>
                <c:pt idx="1829">
                  <c:v>365.99999999999972</c:v>
                </c:pt>
                <c:pt idx="1830">
                  <c:v>366.1999999999997</c:v>
                </c:pt>
                <c:pt idx="1831">
                  <c:v>366.39999999999969</c:v>
                </c:pt>
                <c:pt idx="1832">
                  <c:v>366.59999999999968</c:v>
                </c:pt>
                <c:pt idx="1833">
                  <c:v>366.79999999999967</c:v>
                </c:pt>
                <c:pt idx="1834">
                  <c:v>366.99999999999966</c:v>
                </c:pt>
                <c:pt idx="1835">
                  <c:v>367.2</c:v>
                </c:pt>
                <c:pt idx="1836">
                  <c:v>367.4</c:v>
                </c:pt>
                <c:pt idx="1837">
                  <c:v>367.59999999999997</c:v>
                </c:pt>
                <c:pt idx="1838">
                  <c:v>367.79999999999995</c:v>
                </c:pt>
                <c:pt idx="1839">
                  <c:v>367.99999999999994</c:v>
                </c:pt>
                <c:pt idx="1840">
                  <c:v>368.19999999999993</c:v>
                </c:pt>
                <c:pt idx="1841">
                  <c:v>368.39999999999992</c:v>
                </c:pt>
                <c:pt idx="1842">
                  <c:v>368.59999999999991</c:v>
                </c:pt>
                <c:pt idx="1843">
                  <c:v>368.7999999999999</c:v>
                </c:pt>
                <c:pt idx="1844">
                  <c:v>368.99999999999989</c:v>
                </c:pt>
                <c:pt idx="1845">
                  <c:v>369.19999999999987</c:v>
                </c:pt>
                <c:pt idx="1846">
                  <c:v>369.39999999999986</c:v>
                </c:pt>
                <c:pt idx="1847">
                  <c:v>369.59999999999985</c:v>
                </c:pt>
                <c:pt idx="1848">
                  <c:v>369.79999999999984</c:v>
                </c:pt>
                <c:pt idx="1849">
                  <c:v>369.99999999999983</c:v>
                </c:pt>
                <c:pt idx="1850">
                  <c:v>370.19999999999982</c:v>
                </c:pt>
                <c:pt idx="1851">
                  <c:v>370.39999999999981</c:v>
                </c:pt>
                <c:pt idx="1852">
                  <c:v>370.5999999999998</c:v>
                </c:pt>
                <c:pt idx="1853">
                  <c:v>370.79999999999978</c:v>
                </c:pt>
                <c:pt idx="1854">
                  <c:v>370.99999999999977</c:v>
                </c:pt>
                <c:pt idx="1855">
                  <c:v>371.19999999999976</c:v>
                </c:pt>
                <c:pt idx="1856">
                  <c:v>371.39999999999975</c:v>
                </c:pt>
                <c:pt idx="1857">
                  <c:v>371.59999999999974</c:v>
                </c:pt>
                <c:pt idx="1858">
                  <c:v>371.79999999999973</c:v>
                </c:pt>
                <c:pt idx="1859">
                  <c:v>371.99999999999972</c:v>
                </c:pt>
                <c:pt idx="1860">
                  <c:v>372.1999999999997</c:v>
                </c:pt>
                <c:pt idx="1861">
                  <c:v>372.39999999999969</c:v>
                </c:pt>
                <c:pt idx="1862">
                  <c:v>372.59999999999968</c:v>
                </c:pt>
                <c:pt idx="1863">
                  <c:v>372.79999999999967</c:v>
                </c:pt>
                <c:pt idx="1864">
                  <c:v>372.99999999999966</c:v>
                </c:pt>
                <c:pt idx="1865">
                  <c:v>373.2</c:v>
                </c:pt>
                <c:pt idx="1866">
                  <c:v>373.4</c:v>
                </c:pt>
                <c:pt idx="1867">
                  <c:v>373.59999999999997</c:v>
                </c:pt>
                <c:pt idx="1868">
                  <c:v>373.79999999999995</c:v>
                </c:pt>
                <c:pt idx="1869">
                  <c:v>373.99999999999994</c:v>
                </c:pt>
                <c:pt idx="1870">
                  <c:v>374.19999999999993</c:v>
                </c:pt>
                <c:pt idx="1871">
                  <c:v>374.39999999999992</c:v>
                </c:pt>
                <c:pt idx="1872">
                  <c:v>374.59999999999991</c:v>
                </c:pt>
                <c:pt idx="1873">
                  <c:v>374.7999999999999</c:v>
                </c:pt>
                <c:pt idx="1874">
                  <c:v>374.99999999999989</c:v>
                </c:pt>
                <c:pt idx="1875">
                  <c:v>375.19999999999987</c:v>
                </c:pt>
                <c:pt idx="1876">
                  <c:v>375.39999999999986</c:v>
                </c:pt>
                <c:pt idx="1877">
                  <c:v>375.59999999999985</c:v>
                </c:pt>
                <c:pt idx="1878">
                  <c:v>375.79999999999984</c:v>
                </c:pt>
                <c:pt idx="1879">
                  <c:v>375.99999999999983</c:v>
                </c:pt>
                <c:pt idx="1880">
                  <c:v>376.19999999999982</c:v>
                </c:pt>
                <c:pt idx="1881">
                  <c:v>376.39999999999981</c:v>
                </c:pt>
                <c:pt idx="1882">
                  <c:v>376.5999999999998</c:v>
                </c:pt>
                <c:pt idx="1883">
                  <c:v>376.79999999999978</c:v>
                </c:pt>
                <c:pt idx="1884">
                  <c:v>376.99999999999977</c:v>
                </c:pt>
                <c:pt idx="1885">
                  <c:v>377.19999999999976</c:v>
                </c:pt>
                <c:pt idx="1886">
                  <c:v>377.39999999999975</c:v>
                </c:pt>
                <c:pt idx="1887">
                  <c:v>377.59999999999974</c:v>
                </c:pt>
                <c:pt idx="1888">
                  <c:v>377.79999999999973</c:v>
                </c:pt>
                <c:pt idx="1889">
                  <c:v>377.99999999999972</c:v>
                </c:pt>
                <c:pt idx="1890">
                  <c:v>378.1999999999997</c:v>
                </c:pt>
                <c:pt idx="1891">
                  <c:v>378.39999999999969</c:v>
                </c:pt>
                <c:pt idx="1892">
                  <c:v>378.59999999999968</c:v>
                </c:pt>
                <c:pt idx="1893">
                  <c:v>378.79999999999967</c:v>
                </c:pt>
                <c:pt idx="1894">
                  <c:v>378.99999999999966</c:v>
                </c:pt>
                <c:pt idx="1895">
                  <c:v>379.2</c:v>
                </c:pt>
                <c:pt idx="1896">
                  <c:v>379.4</c:v>
                </c:pt>
                <c:pt idx="1897">
                  <c:v>379.59999999999997</c:v>
                </c:pt>
                <c:pt idx="1898">
                  <c:v>379.79999999999995</c:v>
                </c:pt>
                <c:pt idx="1899">
                  <c:v>379.99999999999994</c:v>
                </c:pt>
                <c:pt idx="1900">
                  <c:v>380.19999999999993</c:v>
                </c:pt>
                <c:pt idx="1901">
                  <c:v>380.39999999999992</c:v>
                </c:pt>
                <c:pt idx="1902">
                  <c:v>380.59999999999991</c:v>
                </c:pt>
                <c:pt idx="1903">
                  <c:v>380.7999999999999</c:v>
                </c:pt>
                <c:pt idx="1904">
                  <c:v>380.99999999999989</c:v>
                </c:pt>
                <c:pt idx="1905">
                  <c:v>381.19999999999987</c:v>
                </c:pt>
                <c:pt idx="1906">
                  <c:v>381.39999999999986</c:v>
                </c:pt>
                <c:pt idx="1907">
                  <c:v>381.59999999999985</c:v>
                </c:pt>
                <c:pt idx="1908">
                  <c:v>381.79999999999984</c:v>
                </c:pt>
                <c:pt idx="1909">
                  <c:v>381.99999999999983</c:v>
                </c:pt>
                <c:pt idx="1910">
                  <c:v>382.19999999999982</c:v>
                </c:pt>
                <c:pt idx="1911">
                  <c:v>382.39999999999981</c:v>
                </c:pt>
                <c:pt idx="1912">
                  <c:v>382.5999999999998</c:v>
                </c:pt>
                <c:pt idx="1913">
                  <c:v>382.79999999999978</c:v>
                </c:pt>
                <c:pt idx="1914">
                  <c:v>382.99999999999977</c:v>
                </c:pt>
                <c:pt idx="1915">
                  <c:v>383.19999999999976</c:v>
                </c:pt>
                <c:pt idx="1916">
                  <c:v>383.39999999999975</c:v>
                </c:pt>
                <c:pt idx="1917">
                  <c:v>383.59999999999974</c:v>
                </c:pt>
                <c:pt idx="1918">
                  <c:v>383.79999999999973</c:v>
                </c:pt>
                <c:pt idx="1919">
                  <c:v>383.99999999999972</c:v>
                </c:pt>
                <c:pt idx="1920">
                  <c:v>384.1999999999997</c:v>
                </c:pt>
                <c:pt idx="1921">
                  <c:v>384.39999999999969</c:v>
                </c:pt>
                <c:pt idx="1922">
                  <c:v>384.59999999999968</c:v>
                </c:pt>
                <c:pt idx="1923">
                  <c:v>384.79999999999967</c:v>
                </c:pt>
                <c:pt idx="1924">
                  <c:v>384.99999999999966</c:v>
                </c:pt>
                <c:pt idx="1925">
                  <c:v>385.2</c:v>
                </c:pt>
                <c:pt idx="1926">
                  <c:v>385.4</c:v>
                </c:pt>
                <c:pt idx="1927">
                  <c:v>385.59999999999997</c:v>
                </c:pt>
                <c:pt idx="1928">
                  <c:v>385.79999999999995</c:v>
                </c:pt>
                <c:pt idx="1929">
                  <c:v>385.99999999999994</c:v>
                </c:pt>
                <c:pt idx="1930">
                  <c:v>386.19999999999993</c:v>
                </c:pt>
                <c:pt idx="1931">
                  <c:v>386.39999999999992</c:v>
                </c:pt>
                <c:pt idx="1932">
                  <c:v>386.59999999999991</c:v>
                </c:pt>
                <c:pt idx="1933">
                  <c:v>386.7999999999999</c:v>
                </c:pt>
                <c:pt idx="1934">
                  <c:v>386.99999999999989</c:v>
                </c:pt>
                <c:pt idx="1935">
                  <c:v>387.19999999999987</c:v>
                </c:pt>
                <c:pt idx="1936">
                  <c:v>387.39999999999986</c:v>
                </c:pt>
                <c:pt idx="1937">
                  <c:v>387.59999999999985</c:v>
                </c:pt>
                <c:pt idx="1938">
                  <c:v>387.79999999999984</c:v>
                </c:pt>
                <c:pt idx="1939">
                  <c:v>387.99999999999983</c:v>
                </c:pt>
                <c:pt idx="1940">
                  <c:v>388.19999999999982</c:v>
                </c:pt>
                <c:pt idx="1941">
                  <c:v>388.39999999999981</c:v>
                </c:pt>
                <c:pt idx="1942">
                  <c:v>388.5999999999998</c:v>
                </c:pt>
                <c:pt idx="1943">
                  <c:v>388.79999999999978</c:v>
                </c:pt>
                <c:pt idx="1944">
                  <c:v>388.99999999999977</c:v>
                </c:pt>
                <c:pt idx="1945">
                  <c:v>389.19999999999976</c:v>
                </c:pt>
                <c:pt idx="1946">
                  <c:v>389.39999999999975</c:v>
                </c:pt>
                <c:pt idx="1947">
                  <c:v>389.59999999999974</c:v>
                </c:pt>
                <c:pt idx="1948">
                  <c:v>389.79999999999973</c:v>
                </c:pt>
                <c:pt idx="1949">
                  <c:v>389.99999999999972</c:v>
                </c:pt>
                <c:pt idx="1950">
                  <c:v>390.1999999999997</c:v>
                </c:pt>
                <c:pt idx="1951">
                  <c:v>390.39999999999969</c:v>
                </c:pt>
                <c:pt idx="1952">
                  <c:v>390.59999999999968</c:v>
                </c:pt>
                <c:pt idx="1953">
                  <c:v>390.79999999999967</c:v>
                </c:pt>
                <c:pt idx="1954">
                  <c:v>390.99999999999966</c:v>
                </c:pt>
                <c:pt idx="1955">
                  <c:v>391.2</c:v>
                </c:pt>
                <c:pt idx="1956">
                  <c:v>391.4</c:v>
                </c:pt>
                <c:pt idx="1957">
                  <c:v>391.59999999999997</c:v>
                </c:pt>
                <c:pt idx="1958">
                  <c:v>391.79999999999995</c:v>
                </c:pt>
                <c:pt idx="1959">
                  <c:v>391.99999999999994</c:v>
                </c:pt>
                <c:pt idx="1960">
                  <c:v>392.19999999999993</c:v>
                </c:pt>
                <c:pt idx="1961">
                  <c:v>392.39999999999992</c:v>
                </c:pt>
                <c:pt idx="1962">
                  <c:v>392.59999999999991</c:v>
                </c:pt>
                <c:pt idx="1963">
                  <c:v>392.7999999999999</c:v>
                </c:pt>
                <c:pt idx="1964">
                  <c:v>392.99999999999989</c:v>
                </c:pt>
                <c:pt idx="1965">
                  <c:v>393.19999999999987</c:v>
                </c:pt>
                <c:pt idx="1966">
                  <c:v>393.39999999999986</c:v>
                </c:pt>
                <c:pt idx="1967">
                  <c:v>393.59999999999985</c:v>
                </c:pt>
                <c:pt idx="1968">
                  <c:v>393.79999999999984</c:v>
                </c:pt>
                <c:pt idx="1969">
                  <c:v>393.99999999999983</c:v>
                </c:pt>
                <c:pt idx="1970">
                  <c:v>394.19999999999982</c:v>
                </c:pt>
                <c:pt idx="1971">
                  <c:v>394.39999999999981</c:v>
                </c:pt>
                <c:pt idx="1972">
                  <c:v>394.5999999999998</c:v>
                </c:pt>
                <c:pt idx="1973">
                  <c:v>394.79999999999978</c:v>
                </c:pt>
                <c:pt idx="1974">
                  <c:v>394.99999999999977</c:v>
                </c:pt>
                <c:pt idx="1975">
                  <c:v>395.19999999999976</c:v>
                </c:pt>
                <c:pt idx="1976">
                  <c:v>395.39999999999975</c:v>
                </c:pt>
                <c:pt idx="1977">
                  <c:v>395.59999999999974</c:v>
                </c:pt>
                <c:pt idx="1978">
                  <c:v>395.79999999999973</c:v>
                </c:pt>
                <c:pt idx="1979">
                  <c:v>395.99999999999972</c:v>
                </c:pt>
                <c:pt idx="1980">
                  <c:v>396.1999999999997</c:v>
                </c:pt>
                <c:pt idx="1981">
                  <c:v>396.39999999999969</c:v>
                </c:pt>
                <c:pt idx="1982">
                  <c:v>396.59999999999968</c:v>
                </c:pt>
                <c:pt idx="1983">
                  <c:v>396.79999999999967</c:v>
                </c:pt>
                <c:pt idx="1984">
                  <c:v>396.99999999999966</c:v>
                </c:pt>
                <c:pt idx="1985">
                  <c:v>397.2</c:v>
                </c:pt>
                <c:pt idx="1986">
                  <c:v>397.4</c:v>
                </c:pt>
                <c:pt idx="1987">
                  <c:v>397.59999999999997</c:v>
                </c:pt>
                <c:pt idx="1988">
                  <c:v>397.79999999999995</c:v>
                </c:pt>
                <c:pt idx="1989">
                  <c:v>397.99999999999994</c:v>
                </c:pt>
                <c:pt idx="1990">
                  <c:v>398.19999999999993</c:v>
                </c:pt>
                <c:pt idx="1991">
                  <c:v>398.39999999999992</c:v>
                </c:pt>
                <c:pt idx="1992">
                  <c:v>398.59999999999991</c:v>
                </c:pt>
                <c:pt idx="1993">
                  <c:v>398.7999999999999</c:v>
                </c:pt>
                <c:pt idx="1994">
                  <c:v>398.99999999999989</c:v>
                </c:pt>
                <c:pt idx="1995">
                  <c:v>399.19999999999987</c:v>
                </c:pt>
                <c:pt idx="1996">
                  <c:v>399.39999999999986</c:v>
                </c:pt>
                <c:pt idx="1997">
                  <c:v>399.59999999999985</c:v>
                </c:pt>
                <c:pt idx="1998">
                  <c:v>399.79999999999984</c:v>
                </c:pt>
                <c:pt idx="1999">
                  <c:v>399.99999999999983</c:v>
                </c:pt>
                <c:pt idx="2000">
                  <c:v>400.19999999999982</c:v>
                </c:pt>
                <c:pt idx="2001">
                  <c:v>400.39999999999981</c:v>
                </c:pt>
                <c:pt idx="2002">
                  <c:v>400.5999999999998</c:v>
                </c:pt>
                <c:pt idx="2003">
                  <c:v>400.79999999999978</c:v>
                </c:pt>
                <c:pt idx="2004">
                  <c:v>400.99999999999977</c:v>
                </c:pt>
                <c:pt idx="2005">
                  <c:v>401.19999999999976</c:v>
                </c:pt>
                <c:pt idx="2006">
                  <c:v>401.39999999999975</c:v>
                </c:pt>
                <c:pt idx="2007">
                  <c:v>401.59999999999974</c:v>
                </c:pt>
                <c:pt idx="2008">
                  <c:v>401.79999999999973</c:v>
                </c:pt>
                <c:pt idx="2009">
                  <c:v>401.99999999999972</c:v>
                </c:pt>
                <c:pt idx="2010">
                  <c:v>402.1999999999997</c:v>
                </c:pt>
                <c:pt idx="2011">
                  <c:v>402.39999999999969</c:v>
                </c:pt>
                <c:pt idx="2012">
                  <c:v>402.59999999999968</c:v>
                </c:pt>
                <c:pt idx="2013">
                  <c:v>402.79999999999967</c:v>
                </c:pt>
                <c:pt idx="2014">
                  <c:v>402.99999999999966</c:v>
                </c:pt>
                <c:pt idx="2015">
                  <c:v>403.2</c:v>
                </c:pt>
                <c:pt idx="2016">
                  <c:v>403.4</c:v>
                </c:pt>
                <c:pt idx="2017">
                  <c:v>403.59999999999997</c:v>
                </c:pt>
                <c:pt idx="2018">
                  <c:v>403.79999999999995</c:v>
                </c:pt>
                <c:pt idx="2019">
                  <c:v>403.99999999999994</c:v>
                </c:pt>
                <c:pt idx="2020">
                  <c:v>404.19999999999993</c:v>
                </c:pt>
                <c:pt idx="2021">
                  <c:v>404.39999999999992</c:v>
                </c:pt>
                <c:pt idx="2022">
                  <c:v>404.59999999999991</c:v>
                </c:pt>
                <c:pt idx="2023">
                  <c:v>404.7999999999999</c:v>
                </c:pt>
                <c:pt idx="2024">
                  <c:v>404.99999999999989</c:v>
                </c:pt>
                <c:pt idx="2025">
                  <c:v>405.19999999999987</c:v>
                </c:pt>
                <c:pt idx="2026">
                  <c:v>405.39999999999986</c:v>
                </c:pt>
                <c:pt idx="2027">
                  <c:v>405.59999999999985</c:v>
                </c:pt>
                <c:pt idx="2028">
                  <c:v>405.79999999999984</c:v>
                </c:pt>
                <c:pt idx="2029">
                  <c:v>405.99999999999983</c:v>
                </c:pt>
                <c:pt idx="2030">
                  <c:v>406.19999999999982</c:v>
                </c:pt>
                <c:pt idx="2031">
                  <c:v>406.39999999999981</c:v>
                </c:pt>
                <c:pt idx="2032">
                  <c:v>406.5999999999998</c:v>
                </c:pt>
                <c:pt idx="2033">
                  <c:v>406.79999999999978</c:v>
                </c:pt>
                <c:pt idx="2034">
                  <c:v>406.99999999999977</c:v>
                </c:pt>
                <c:pt idx="2035">
                  <c:v>407.19999999999976</c:v>
                </c:pt>
                <c:pt idx="2036">
                  <c:v>407.39999999999975</c:v>
                </c:pt>
                <c:pt idx="2037">
                  <c:v>407.59999999999974</c:v>
                </c:pt>
                <c:pt idx="2038">
                  <c:v>407.79999999999973</c:v>
                </c:pt>
                <c:pt idx="2039">
                  <c:v>407.99999999999972</c:v>
                </c:pt>
                <c:pt idx="2040">
                  <c:v>408.1999999999997</c:v>
                </c:pt>
                <c:pt idx="2041">
                  <c:v>408.39999999999969</c:v>
                </c:pt>
                <c:pt idx="2042">
                  <c:v>408.59999999999968</c:v>
                </c:pt>
                <c:pt idx="2043">
                  <c:v>408.79999999999967</c:v>
                </c:pt>
                <c:pt idx="2044">
                  <c:v>408.99999999999966</c:v>
                </c:pt>
                <c:pt idx="2045">
                  <c:v>409.2</c:v>
                </c:pt>
                <c:pt idx="2046">
                  <c:v>409.4</c:v>
                </c:pt>
                <c:pt idx="2047">
                  <c:v>409.59999999999997</c:v>
                </c:pt>
                <c:pt idx="2048">
                  <c:v>409.79999999999995</c:v>
                </c:pt>
                <c:pt idx="2049">
                  <c:v>409.99999999999994</c:v>
                </c:pt>
                <c:pt idx="2050">
                  <c:v>410.19999999999993</c:v>
                </c:pt>
                <c:pt idx="2051">
                  <c:v>410.39999999999992</c:v>
                </c:pt>
                <c:pt idx="2052">
                  <c:v>410.59999999999991</c:v>
                </c:pt>
                <c:pt idx="2053">
                  <c:v>410.7999999999999</c:v>
                </c:pt>
                <c:pt idx="2054">
                  <c:v>410.99999999999989</c:v>
                </c:pt>
                <c:pt idx="2055">
                  <c:v>411.19999999999987</c:v>
                </c:pt>
                <c:pt idx="2056">
                  <c:v>411.39999999999986</c:v>
                </c:pt>
                <c:pt idx="2057">
                  <c:v>411.59999999999985</c:v>
                </c:pt>
                <c:pt idx="2058">
                  <c:v>411.79999999999984</c:v>
                </c:pt>
                <c:pt idx="2059">
                  <c:v>411.99999999999983</c:v>
                </c:pt>
                <c:pt idx="2060">
                  <c:v>412.19999999999982</c:v>
                </c:pt>
                <c:pt idx="2061">
                  <c:v>412.39999999999981</c:v>
                </c:pt>
                <c:pt idx="2062">
                  <c:v>412.5999999999998</c:v>
                </c:pt>
                <c:pt idx="2063">
                  <c:v>412.79999999999978</c:v>
                </c:pt>
                <c:pt idx="2064">
                  <c:v>412.99999999999977</c:v>
                </c:pt>
                <c:pt idx="2065">
                  <c:v>413.19999999999976</c:v>
                </c:pt>
                <c:pt idx="2066">
                  <c:v>413.39999999999975</c:v>
                </c:pt>
                <c:pt idx="2067">
                  <c:v>413.59999999999974</c:v>
                </c:pt>
                <c:pt idx="2068">
                  <c:v>413.79999999999973</c:v>
                </c:pt>
                <c:pt idx="2069">
                  <c:v>413.99999999999972</c:v>
                </c:pt>
                <c:pt idx="2070">
                  <c:v>414.1999999999997</c:v>
                </c:pt>
                <c:pt idx="2071">
                  <c:v>414.39999999999969</c:v>
                </c:pt>
                <c:pt idx="2072">
                  <c:v>414.59999999999968</c:v>
                </c:pt>
                <c:pt idx="2073">
                  <c:v>414.79999999999967</c:v>
                </c:pt>
                <c:pt idx="2074">
                  <c:v>414.99999999999966</c:v>
                </c:pt>
                <c:pt idx="2075">
                  <c:v>415.2</c:v>
                </c:pt>
                <c:pt idx="2076">
                  <c:v>415.4</c:v>
                </c:pt>
                <c:pt idx="2077">
                  <c:v>415.59999999999997</c:v>
                </c:pt>
                <c:pt idx="2078">
                  <c:v>415.79999999999995</c:v>
                </c:pt>
                <c:pt idx="2079">
                  <c:v>415.99999999999994</c:v>
                </c:pt>
                <c:pt idx="2080">
                  <c:v>416.19999999999993</c:v>
                </c:pt>
                <c:pt idx="2081">
                  <c:v>416.39999999999992</c:v>
                </c:pt>
                <c:pt idx="2082">
                  <c:v>416.59999999999991</c:v>
                </c:pt>
                <c:pt idx="2083">
                  <c:v>416.7999999999999</c:v>
                </c:pt>
                <c:pt idx="2084">
                  <c:v>416.99999999999989</c:v>
                </c:pt>
                <c:pt idx="2085">
                  <c:v>417.19999999999987</c:v>
                </c:pt>
                <c:pt idx="2086">
                  <c:v>417.39999999999986</c:v>
                </c:pt>
                <c:pt idx="2087">
                  <c:v>417.59999999999985</c:v>
                </c:pt>
                <c:pt idx="2088">
                  <c:v>417.79999999999984</c:v>
                </c:pt>
                <c:pt idx="2089">
                  <c:v>417.99999999999983</c:v>
                </c:pt>
                <c:pt idx="2090">
                  <c:v>418.19999999999982</c:v>
                </c:pt>
                <c:pt idx="2091">
                  <c:v>418.39999999999981</c:v>
                </c:pt>
                <c:pt idx="2092">
                  <c:v>418.5999999999998</c:v>
                </c:pt>
                <c:pt idx="2093">
                  <c:v>418.79999999999978</c:v>
                </c:pt>
                <c:pt idx="2094">
                  <c:v>418.99999999999977</c:v>
                </c:pt>
                <c:pt idx="2095">
                  <c:v>419.19999999999976</c:v>
                </c:pt>
                <c:pt idx="2096">
                  <c:v>419.39999999999975</c:v>
                </c:pt>
                <c:pt idx="2097">
                  <c:v>419.59999999999974</c:v>
                </c:pt>
                <c:pt idx="2098">
                  <c:v>419.79999999999973</c:v>
                </c:pt>
                <c:pt idx="2099">
                  <c:v>419.99999999999972</c:v>
                </c:pt>
                <c:pt idx="2100">
                  <c:v>420.1999999999997</c:v>
                </c:pt>
                <c:pt idx="2101">
                  <c:v>420.39999999999969</c:v>
                </c:pt>
                <c:pt idx="2102">
                  <c:v>420.59999999999968</c:v>
                </c:pt>
                <c:pt idx="2103">
                  <c:v>420.79999999999967</c:v>
                </c:pt>
                <c:pt idx="2104">
                  <c:v>420.99999999999966</c:v>
                </c:pt>
                <c:pt idx="2105">
                  <c:v>421.2</c:v>
                </c:pt>
                <c:pt idx="2106">
                  <c:v>421.4</c:v>
                </c:pt>
                <c:pt idx="2107">
                  <c:v>421.59999999999997</c:v>
                </c:pt>
                <c:pt idx="2108">
                  <c:v>421.79999999999995</c:v>
                </c:pt>
                <c:pt idx="2109">
                  <c:v>421.99999999999994</c:v>
                </c:pt>
                <c:pt idx="2110">
                  <c:v>422.19999999999993</c:v>
                </c:pt>
                <c:pt idx="2111">
                  <c:v>422.39999999999992</c:v>
                </c:pt>
                <c:pt idx="2112">
                  <c:v>422.59999999999991</c:v>
                </c:pt>
                <c:pt idx="2113">
                  <c:v>422.7999999999999</c:v>
                </c:pt>
                <c:pt idx="2114">
                  <c:v>422.99999999999989</c:v>
                </c:pt>
                <c:pt idx="2115">
                  <c:v>423.19999999999987</c:v>
                </c:pt>
                <c:pt idx="2116">
                  <c:v>423.39999999999986</c:v>
                </c:pt>
                <c:pt idx="2117">
                  <c:v>423.59999999999985</c:v>
                </c:pt>
                <c:pt idx="2118">
                  <c:v>423.79999999999984</c:v>
                </c:pt>
                <c:pt idx="2119">
                  <c:v>423.99999999999983</c:v>
                </c:pt>
                <c:pt idx="2120">
                  <c:v>424.19999999999982</c:v>
                </c:pt>
                <c:pt idx="2121">
                  <c:v>424.39999999999981</c:v>
                </c:pt>
                <c:pt idx="2122">
                  <c:v>424.5999999999998</c:v>
                </c:pt>
                <c:pt idx="2123">
                  <c:v>424.79999999999978</c:v>
                </c:pt>
                <c:pt idx="2124">
                  <c:v>424.99999999999977</c:v>
                </c:pt>
                <c:pt idx="2125">
                  <c:v>425.19999999999976</c:v>
                </c:pt>
                <c:pt idx="2126">
                  <c:v>425.39999999999975</c:v>
                </c:pt>
                <c:pt idx="2127">
                  <c:v>425.59999999999974</c:v>
                </c:pt>
                <c:pt idx="2128">
                  <c:v>425.79999999999973</c:v>
                </c:pt>
                <c:pt idx="2129">
                  <c:v>425.99999999999972</c:v>
                </c:pt>
                <c:pt idx="2130">
                  <c:v>426.1999999999997</c:v>
                </c:pt>
                <c:pt idx="2131">
                  <c:v>426.39999999999969</c:v>
                </c:pt>
                <c:pt idx="2132">
                  <c:v>426.59999999999968</c:v>
                </c:pt>
                <c:pt idx="2133">
                  <c:v>426.79999999999967</c:v>
                </c:pt>
                <c:pt idx="2134">
                  <c:v>426.99999999999966</c:v>
                </c:pt>
                <c:pt idx="2135">
                  <c:v>427.2</c:v>
                </c:pt>
                <c:pt idx="2136">
                  <c:v>427.4</c:v>
                </c:pt>
                <c:pt idx="2137">
                  <c:v>427.59999999999997</c:v>
                </c:pt>
                <c:pt idx="2138">
                  <c:v>427.79999999999995</c:v>
                </c:pt>
                <c:pt idx="2139">
                  <c:v>427.99999999999994</c:v>
                </c:pt>
                <c:pt idx="2140">
                  <c:v>428.19999999999993</c:v>
                </c:pt>
                <c:pt idx="2141">
                  <c:v>428.39999999999992</c:v>
                </c:pt>
                <c:pt idx="2142">
                  <c:v>428.59999999999991</c:v>
                </c:pt>
                <c:pt idx="2143">
                  <c:v>428.7999999999999</c:v>
                </c:pt>
                <c:pt idx="2144">
                  <c:v>428.99999999999989</c:v>
                </c:pt>
                <c:pt idx="2145">
                  <c:v>429.19999999999987</c:v>
                </c:pt>
                <c:pt idx="2146">
                  <c:v>429.39999999999986</c:v>
                </c:pt>
                <c:pt idx="2147">
                  <c:v>429.59999999999985</c:v>
                </c:pt>
                <c:pt idx="2148">
                  <c:v>429.79999999999984</c:v>
                </c:pt>
                <c:pt idx="2149">
                  <c:v>429.99999999999983</c:v>
                </c:pt>
                <c:pt idx="2150">
                  <c:v>430.19999999999982</c:v>
                </c:pt>
                <c:pt idx="2151">
                  <c:v>430.39999999999981</c:v>
                </c:pt>
                <c:pt idx="2152">
                  <c:v>430.5999999999998</c:v>
                </c:pt>
                <c:pt idx="2153">
                  <c:v>430.79999999999978</c:v>
                </c:pt>
                <c:pt idx="2154">
                  <c:v>430.99999999999977</c:v>
                </c:pt>
                <c:pt idx="2155">
                  <c:v>431.19999999999976</c:v>
                </c:pt>
                <c:pt idx="2156">
                  <c:v>431.39999999999975</c:v>
                </c:pt>
                <c:pt idx="2157">
                  <c:v>431.59999999999974</c:v>
                </c:pt>
                <c:pt idx="2158">
                  <c:v>431.79999999999973</c:v>
                </c:pt>
                <c:pt idx="2159">
                  <c:v>431.99999999999972</c:v>
                </c:pt>
                <c:pt idx="2160">
                  <c:v>432.1999999999997</c:v>
                </c:pt>
                <c:pt idx="2161">
                  <c:v>432.39999999999969</c:v>
                </c:pt>
                <c:pt idx="2162">
                  <c:v>432.59999999999968</c:v>
                </c:pt>
                <c:pt idx="2163">
                  <c:v>432.79999999999967</c:v>
                </c:pt>
                <c:pt idx="2164">
                  <c:v>432.99999999999966</c:v>
                </c:pt>
                <c:pt idx="2165">
                  <c:v>433.2</c:v>
                </c:pt>
                <c:pt idx="2166">
                  <c:v>433.4</c:v>
                </c:pt>
                <c:pt idx="2167">
                  <c:v>433.59999999999997</c:v>
                </c:pt>
                <c:pt idx="2168">
                  <c:v>433.79999999999995</c:v>
                </c:pt>
                <c:pt idx="2169">
                  <c:v>433.99999999999994</c:v>
                </c:pt>
                <c:pt idx="2170">
                  <c:v>434.19999999999993</c:v>
                </c:pt>
                <c:pt idx="2171">
                  <c:v>434.39999999999992</c:v>
                </c:pt>
                <c:pt idx="2172">
                  <c:v>434.59999999999991</c:v>
                </c:pt>
                <c:pt idx="2173">
                  <c:v>434.7999999999999</c:v>
                </c:pt>
                <c:pt idx="2174">
                  <c:v>434.99999999999989</c:v>
                </c:pt>
                <c:pt idx="2175">
                  <c:v>435.19999999999987</c:v>
                </c:pt>
                <c:pt idx="2176">
                  <c:v>435.39999999999986</c:v>
                </c:pt>
                <c:pt idx="2177">
                  <c:v>435.59999999999985</c:v>
                </c:pt>
                <c:pt idx="2178">
                  <c:v>435.79999999999984</c:v>
                </c:pt>
                <c:pt idx="2179">
                  <c:v>435.99999999999983</c:v>
                </c:pt>
                <c:pt idx="2180">
                  <c:v>436.19999999999982</c:v>
                </c:pt>
                <c:pt idx="2181">
                  <c:v>436.39999999999981</c:v>
                </c:pt>
                <c:pt idx="2182">
                  <c:v>436.5999999999998</c:v>
                </c:pt>
                <c:pt idx="2183">
                  <c:v>436.79999999999978</c:v>
                </c:pt>
                <c:pt idx="2184">
                  <c:v>436.99999999999977</c:v>
                </c:pt>
                <c:pt idx="2185">
                  <c:v>437.19999999999976</c:v>
                </c:pt>
                <c:pt idx="2186">
                  <c:v>437.39999999999975</c:v>
                </c:pt>
                <c:pt idx="2187">
                  <c:v>437.59999999999974</c:v>
                </c:pt>
                <c:pt idx="2188">
                  <c:v>437.79999999999973</c:v>
                </c:pt>
                <c:pt idx="2189">
                  <c:v>437.99999999999972</c:v>
                </c:pt>
                <c:pt idx="2190">
                  <c:v>438.1999999999997</c:v>
                </c:pt>
                <c:pt idx="2191">
                  <c:v>438.39999999999969</c:v>
                </c:pt>
                <c:pt idx="2192">
                  <c:v>438.59999999999968</c:v>
                </c:pt>
                <c:pt idx="2193">
                  <c:v>438.79999999999967</c:v>
                </c:pt>
                <c:pt idx="2194">
                  <c:v>438.99999999999966</c:v>
                </c:pt>
                <c:pt idx="2195">
                  <c:v>439.2</c:v>
                </c:pt>
                <c:pt idx="2196">
                  <c:v>439.4</c:v>
                </c:pt>
                <c:pt idx="2197">
                  <c:v>439.59999999999997</c:v>
                </c:pt>
                <c:pt idx="2198">
                  <c:v>439.79999999999995</c:v>
                </c:pt>
                <c:pt idx="2199">
                  <c:v>439.99999999999994</c:v>
                </c:pt>
                <c:pt idx="2200">
                  <c:v>440.19999999999993</c:v>
                </c:pt>
                <c:pt idx="2201">
                  <c:v>440.39999999999992</c:v>
                </c:pt>
                <c:pt idx="2202">
                  <c:v>440.59999999999991</c:v>
                </c:pt>
                <c:pt idx="2203">
                  <c:v>440.7999999999999</c:v>
                </c:pt>
                <c:pt idx="2204">
                  <c:v>440.99999999999989</c:v>
                </c:pt>
                <c:pt idx="2205">
                  <c:v>441.19999999999987</c:v>
                </c:pt>
                <c:pt idx="2206">
                  <c:v>441.39999999999986</c:v>
                </c:pt>
                <c:pt idx="2207">
                  <c:v>441.59999999999985</c:v>
                </c:pt>
                <c:pt idx="2208">
                  <c:v>441.79999999999984</c:v>
                </c:pt>
                <c:pt idx="2209">
                  <c:v>441.99999999999983</c:v>
                </c:pt>
                <c:pt idx="2210">
                  <c:v>442.19999999999982</c:v>
                </c:pt>
                <c:pt idx="2211">
                  <c:v>442.39999999999981</c:v>
                </c:pt>
                <c:pt idx="2212">
                  <c:v>442.5999999999998</c:v>
                </c:pt>
                <c:pt idx="2213">
                  <c:v>442.79999999999978</c:v>
                </c:pt>
                <c:pt idx="2214">
                  <c:v>442.99999999999977</c:v>
                </c:pt>
                <c:pt idx="2215">
                  <c:v>443.19999999999976</c:v>
                </c:pt>
                <c:pt idx="2216">
                  <c:v>443.39999999999975</c:v>
                </c:pt>
                <c:pt idx="2217">
                  <c:v>443.59999999999974</c:v>
                </c:pt>
                <c:pt idx="2218">
                  <c:v>443.79999999999973</c:v>
                </c:pt>
                <c:pt idx="2219">
                  <c:v>443.99999999999972</c:v>
                </c:pt>
                <c:pt idx="2220">
                  <c:v>444.1999999999997</c:v>
                </c:pt>
                <c:pt idx="2221">
                  <c:v>444.39999999999969</c:v>
                </c:pt>
                <c:pt idx="2222">
                  <c:v>444.59999999999968</c:v>
                </c:pt>
                <c:pt idx="2223">
                  <c:v>444.79999999999967</c:v>
                </c:pt>
                <c:pt idx="2224">
                  <c:v>444.99999999999966</c:v>
                </c:pt>
                <c:pt idx="2225">
                  <c:v>445.2</c:v>
                </c:pt>
                <c:pt idx="2226">
                  <c:v>445.4</c:v>
                </c:pt>
                <c:pt idx="2227">
                  <c:v>445.59999999999997</c:v>
                </c:pt>
                <c:pt idx="2228">
                  <c:v>445.79999999999995</c:v>
                </c:pt>
                <c:pt idx="2229">
                  <c:v>445.99999999999994</c:v>
                </c:pt>
                <c:pt idx="2230">
                  <c:v>446.19999999999993</c:v>
                </c:pt>
                <c:pt idx="2231">
                  <c:v>446.39999999999992</c:v>
                </c:pt>
                <c:pt idx="2232">
                  <c:v>446.59999999999991</c:v>
                </c:pt>
                <c:pt idx="2233">
                  <c:v>446.7999999999999</c:v>
                </c:pt>
                <c:pt idx="2234">
                  <c:v>446.99999999999989</c:v>
                </c:pt>
                <c:pt idx="2235">
                  <c:v>447.19999999999987</c:v>
                </c:pt>
                <c:pt idx="2236">
                  <c:v>447.39999999999986</c:v>
                </c:pt>
                <c:pt idx="2237">
                  <c:v>447.59999999999985</c:v>
                </c:pt>
                <c:pt idx="2238">
                  <c:v>447.79999999999984</c:v>
                </c:pt>
                <c:pt idx="2239">
                  <c:v>447.99999999999983</c:v>
                </c:pt>
                <c:pt idx="2240">
                  <c:v>448.19999999999982</c:v>
                </c:pt>
                <c:pt idx="2241">
                  <c:v>448.39999999999981</c:v>
                </c:pt>
                <c:pt idx="2242">
                  <c:v>448.5999999999998</c:v>
                </c:pt>
                <c:pt idx="2243">
                  <c:v>448.79999999999978</c:v>
                </c:pt>
                <c:pt idx="2244">
                  <c:v>448.99999999999977</c:v>
                </c:pt>
                <c:pt idx="2245">
                  <c:v>449.19999999999976</c:v>
                </c:pt>
                <c:pt idx="2246">
                  <c:v>449.39999999999975</c:v>
                </c:pt>
                <c:pt idx="2247">
                  <c:v>449.59999999999974</c:v>
                </c:pt>
                <c:pt idx="2248">
                  <c:v>449.79999999999973</c:v>
                </c:pt>
                <c:pt idx="2249">
                  <c:v>449.99999999999972</c:v>
                </c:pt>
                <c:pt idx="2250">
                  <c:v>450.1999999999997</c:v>
                </c:pt>
                <c:pt idx="2251">
                  <c:v>450.39999999999969</c:v>
                </c:pt>
                <c:pt idx="2252">
                  <c:v>450.59999999999968</c:v>
                </c:pt>
                <c:pt idx="2253">
                  <c:v>450.79999999999967</c:v>
                </c:pt>
                <c:pt idx="2254">
                  <c:v>450.99999999999966</c:v>
                </c:pt>
                <c:pt idx="2255">
                  <c:v>451.2</c:v>
                </c:pt>
                <c:pt idx="2256">
                  <c:v>451.4</c:v>
                </c:pt>
                <c:pt idx="2257">
                  <c:v>451.59999999999997</c:v>
                </c:pt>
                <c:pt idx="2258">
                  <c:v>451.79999999999995</c:v>
                </c:pt>
                <c:pt idx="2259">
                  <c:v>451.99999999999994</c:v>
                </c:pt>
                <c:pt idx="2260">
                  <c:v>452.19999999999993</c:v>
                </c:pt>
                <c:pt idx="2261">
                  <c:v>452.39999999999992</c:v>
                </c:pt>
                <c:pt idx="2262">
                  <c:v>452.59999999999991</c:v>
                </c:pt>
                <c:pt idx="2263">
                  <c:v>452.7999999999999</c:v>
                </c:pt>
                <c:pt idx="2264">
                  <c:v>452.99999999999989</c:v>
                </c:pt>
                <c:pt idx="2265">
                  <c:v>453.19999999999987</c:v>
                </c:pt>
                <c:pt idx="2266">
                  <c:v>453.39999999999986</c:v>
                </c:pt>
                <c:pt idx="2267">
                  <c:v>453.59999999999985</c:v>
                </c:pt>
                <c:pt idx="2268">
                  <c:v>453.79999999999984</c:v>
                </c:pt>
                <c:pt idx="2269">
                  <c:v>453.99999999999983</c:v>
                </c:pt>
                <c:pt idx="2270">
                  <c:v>454.19999999999982</c:v>
                </c:pt>
                <c:pt idx="2271">
                  <c:v>454.39999999999981</c:v>
                </c:pt>
                <c:pt idx="2272">
                  <c:v>454.5999999999998</c:v>
                </c:pt>
                <c:pt idx="2273">
                  <c:v>454.79999999999978</c:v>
                </c:pt>
                <c:pt idx="2274">
                  <c:v>454.99999999999977</c:v>
                </c:pt>
                <c:pt idx="2275">
                  <c:v>455.19999999999976</c:v>
                </c:pt>
                <c:pt idx="2276">
                  <c:v>455.39999999999975</c:v>
                </c:pt>
                <c:pt idx="2277">
                  <c:v>455.59999999999974</c:v>
                </c:pt>
                <c:pt idx="2278">
                  <c:v>455.79999999999973</c:v>
                </c:pt>
                <c:pt idx="2279">
                  <c:v>455.99999999999972</c:v>
                </c:pt>
                <c:pt idx="2280">
                  <c:v>456.1999999999997</c:v>
                </c:pt>
                <c:pt idx="2281">
                  <c:v>456.39999999999969</c:v>
                </c:pt>
                <c:pt idx="2282">
                  <c:v>456.59999999999968</c:v>
                </c:pt>
                <c:pt idx="2283">
                  <c:v>456.79999999999967</c:v>
                </c:pt>
                <c:pt idx="2284">
                  <c:v>456.99999999999966</c:v>
                </c:pt>
                <c:pt idx="2285">
                  <c:v>457.2</c:v>
                </c:pt>
                <c:pt idx="2286">
                  <c:v>457.4</c:v>
                </c:pt>
                <c:pt idx="2287">
                  <c:v>457.59999999999997</c:v>
                </c:pt>
                <c:pt idx="2288">
                  <c:v>457.79999999999995</c:v>
                </c:pt>
                <c:pt idx="2289">
                  <c:v>457.99999999999994</c:v>
                </c:pt>
                <c:pt idx="2290">
                  <c:v>458.19999999999993</c:v>
                </c:pt>
                <c:pt idx="2291">
                  <c:v>458.39999999999992</c:v>
                </c:pt>
                <c:pt idx="2292">
                  <c:v>458.59999999999991</c:v>
                </c:pt>
                <c:pt idx="2293">
                  <c:v>458.7999999999999</c:v>
                </c:pt>
                <c:pt idx="2294">
                  <c:v>458.99999999999989</c:v>
                </c:pt>
                <c:pt idx="2295">
                  <c:v>459.19999999999987</c:v>
                </c:pt>
                <c:pt idx="2296">
                  <c:v>459.39999999999986</c:v>
                </c:pt>
                <c:pt idx="2297">
                  <c:v>459.59999999999985</c:v>
                </c:pt>
                <c:pt idx="2298">
                  <c:v>459.79999999999984</c:v>
                </c:pt>
                <c:pt idx="2299">
                  <c:v>459.99999999999983</c:v>
                </c:pt>
                <c:pt idx="2300">
                  <c:v>460.19999999999982</c:v>
                </c:pt>
                <c:pt idx="2301">
                  <c:v>460.39999999999981</c:v>
                </c:pt>
                <c:pt idx="2302">
                  <c:v>460.5999999999998</c:v>
                </c:pt>
                <c:pt idx="2303">
                  <c:v>460.79999999999978</c:v>
                </c:pt>
                <c:pt idx="2304">
                  <c:v>460.99999999999977</c:v>
                </c:pt>
                <c:pt idx="2305">
                  <c:v>461.19999999999976</c:v>
                </c:pt>
                <c:pt idx="2306">
                  <c:v>461.39999999999975</c:v>
                </c:pt>
                <c:pt idx="2307">
                  <c:v>461.59999999999974</c:v>
                </c:pt>
                <c:pt idx="2308">
                  <c:v>461.79999999999973</c:v>
                </c:pt>
                <c:pt idx="2309">
                  <c:v>461.99999999999972</c:v>
                </c:pt>
                <c:pt idx="2310">
                  <c:v>462.1999999999997</c:v>
                </c:pt>
                <c:pt idx="2311">
                  <c:v>462.39999999999969</c:v>
                </c:pt>
                <c:pt idx="2312">
                  <c:v>462.59999999999968</c:v>
                </c:pt>
                <c:pt idx="2313">
                  <c:v>462.79999999999967</c:v>
                </c:pt>
                <c:pt idx="2314">
                  <c:v>462.99999999999966</c:v>
                </c:pt>
                <c:pt idx="2315">
                  <c:v>463.2</c:v>
                </c:pt>
                <c:pt idx="2316">
                  <c:v>463.4</c:v>
                </c:pt>
                <c:pt idx="2317">
                  <c:v>463.59999999999997</c:v>
                </c:pt>
                <c:pt idx="2318">
                  <c:v>463.79999999999995</c:v>
                </c:pt>
                <c:pt idx="2319">
                  <c:v>463.99999999999994</c:v>
                </c:pt>
                <c:pt idx="2320">
                  <c:v>464.19999999999993</c:v>
                </c:pt>
                <c:pt idx="2321">
                  <c:v>464.39999999999992</c:v>
                </c:pt>
                <c:pt idx="2322">
                  <c:v>464.59999999999991</c:v>
                </c:pt>
                <c:pt idx="2323">
                  <c:v>464.7999999999999</c:v>
                </c:pt>
                <c:pt idx="2324">
                  <c:v>464.99999999999989</c:v>
                </c:pt>
                <c:pt idx="2325">
                  <c:v>465.19999999999987</c:v>
                </c:pt>
                <c:pt idx="2326">
                  <c:v>465.39999999999986</c:v>
                </c:pt>
                <c:pt idx="2327">
                  <c:v>465.59999999999985</c:v>
                </c:pt>
                <c:pt idx="2328">
                  <c:v>465.79999999999984</c:v>
                </c:pt>
                <c:pt idx="2329">
                  <c:v>465.99999999999983</c:v>
                </c:pt>
                <c:pt idx="2330">
                  <c:v>466.19999999999982</c:v>
                </c:pt>
                <c:pt idx="2331">
                  <c:v>466.39999999999981</c:v>
                </c:pt>
                <c:pt idx="2332">
                  <c:v>466.5999999999998</c:v>
                </c:pt>
                <c:pt idx="2333">
                  <c:v>466.79999999999978</c:v>
                </c:pt>
                <c:pt idx="2334">
                  <c:v>466.99999999999977</c:v>
                </c:pt>
                <c:pt idx="2335">
                  <c:v>467.19999999999976</c:v>
                </c:pt>
                <c:pt idx="2336">
                  <c:v>467.39999999999975</c:v>
                </c:pt>
                <c:pt idx="2337">
                  <c:v>467.59999999999974</c:v>
                </c:pt>
                <c:pt idx="2338">
                  <c:v>467.79999999999973</c:v>
                </c:pt>
                <c:pt idx="2339">
                  <c:v>467.99999999999972</c:v>
                </c:pt>
                <c:pt idx="2340">
                  <c:v>468.1999999999997</c:v>
                </c:pt>
                <c:pt idx="2341">
                  <c:v>468.39999999999969</c:v>
                </c:pt>
                <c:pt idx="2342">
                  <c:v>468.59999999999968</c:v>
                </c:pt>
                <c:pt idx="2343">
                  <c:v>468.79999999999967</c:v>
                </c:pt>
                <c:pt idx="2344">
                  <c:v>468.99999999999966</c:v>
                </c:pt>
                <c:pt idx="2345">
                  <c:v>469.2</c:v>
                </c:pt>
                <c:pt idx="2346">
                  <c:v>469.4</c:v>
                </c:pt>
                <c:pt idx="2347">
                  <c:v>469.59999999999997</c:v>
                </c:pt>
                <c:pt idx="2348">
                  <c:v>469.79999999999995</c:v>
                </c:pt>
                <c:pt idx="2349">
                  <c:v>469.99999999999994</c:v>
                </c:pt>
                <c:pt idx="2350">
                  <c:v>470.19999999999993</c:v>
                </c:pt>
                <c:pt idx="2351">
                  <c:v>470.39999999999992</c:v>
                </c:pt>
                <c:pt idx="2352">
                  <c:v>470.59999999999991</c:v>
                </c:pt>
                <c:pt idx="2353">
                  <c:v>470.7999999999999</c:v>
                </c:pt>
                <c:pt idx="2354">
                  <c:v>470.99999999999989</c:v>
                </c:pt>
                <c:pt idx="2355">
                  <c:v>471.19999999999987</c:v>
                </c:pt>
                <c:pt idx="2356">
                  <c:v>471.39999999999986</c:v>
                </c:pt>
                <c:pt idx="2357">
                  <c:v>471.59999999999985</c:v>
                </c:pt>
                <c:pt idx="2358">
                  <c:v>471.79999999999984</c:v>
                </c:pt>
                <c:pt idx="2359">
                  <c:v>471.99999999999983</c:v>
                </c:pt>
                <c:pt idx="2360">
                  <c:v>472.19999999999982</c:v>
                </c:pt>
                <c:pt idx="2361">
                  <c:v>472.39999999999981</c:v>
                </c:pt>
                <c:pt idx="2362">
                  <c:v>472.5999999999998</c:v>
                </c:pt>
                <c:pt idx="2363">
                  <c:v>472.79999999999978</c:v>
                </c:pt>
                <c:pt idx="2364">
                  <c:v>472.99999999999977</c:v>
                </c:pt>
                <c:pt idx="2365">
                  <c:v>473.19999999999976</c:v>
                </c:pt>
                <c:pt idx="2366">
                  <c:v>473.39999999999975</c:v>
                </c:pt>
                <c:pt idx="2367">
                  <c:v>473.59999999999974</c:v>
                </c:pt>
                <c:pt idx="2368">
                  <c:v>473.79999999999973</c:v>
                </c:pt>
                <c:pt idx="2369">
                  <c:v>473.99999999999972</c:v>
                </c:pt>
                <c:pt idx="2370">
                  <c:v>474.1999999999997</c:v>
                </c:pt>
                <c:pt idx="2371">
                  <c:v>474.39999999999969</c:v>
                </c:pt>
                <c:pt idx="2372">
                  <c:v>474.59999999999968</c:v>
                </c:pt>
                <c:pt idx="2373">
                  <c:v>474.79999999999967</c:v>
                </c:pt>
                <c:pt idx="2374">
                  <c:v>474.99999999999966</c:v>
                </c:pt>
                <c:pt idx="2375">
                  <c:v>475.2</c:v>
                </c:pt>
                <c:pt idx="2376">
                  <c:v>475.4</c:v>
                </c:pt>
                <c:pt idx="2377">
                  <c:v>475.59999999999997</c:v>
                </c:pt>
                <c:pt idx="2378">
                  <c:v>475.79999999999995</c:v>
                </c:pt>
                <c:pt idx="2379">
                  <c:v>475.99999999999994</c:v>
                </c:pt>
                <c:pt idx="2380">
                  <c:v>476.19999999999993</c:v>
                </c:pt>
                <c:pt idx="2381">
                  <c:v>476.39999999999992</c:v>
                </c:pt>
                <c:pt idx="2382">
                  <c:v>476.59999999999991</c:v>
                </c:pt>
                <c:pt idx="2383">
                  <c:v>476.7999999999999</c:v>
                </c:pt>
                <c:pt idx="2384">
                  <c:v>476.99999999999989</c:v>
                </c:pt>
                <c:pt idx="2385">
                  <c:v>477.19999999999987</c:v>
                </c:pt>
                <c:pt idx="2386">
                  <c:v>477.39999999999986</c:v>
                </c:pt>
                <c:pt idx="2387">
                  <c:v>477.59999999999985</c:v>
                </c:pt>
                <c:pt idx="2388">
                  <c:v>477.79999999999984</c:v>
                </c:pt>
                <c:pt idx="2389">
                  <c:v>477.99999999999983</c:v>
                </c:pt>
                <c:pt idx="2390">
                  <c:v>478.19999999999982</c:v>
                </c:pt>
                <c:pt idx="2391">
                  <c:v>478.39999999999981</c:v>
                </c:pt>
                <c:pt idx="2392">
                  <c:v>478.5999999999998</c:v>
                </c:pt>
                <c:pt idx="2393">
                  <c:v>478.79999999999978</c:v>
                </c:pt>
                <c:pt idx="2394">
                  <c:v>478.99999999999977</c:v>
                </c:pt>
                <c:pt idx="2395">
                  <c:v>479.19999999999976</c:v>
                </c:pt>
                <c:pt idx="2396">
                  <c:v>479.39999999999975</c:v>
                </c:pt>
                <c:pt idx="2397">
                  <c:v>479.59999999999974</c:v>
                </c:pt>
                <c:pt idx="2398">
                  <c:v>479.79999999999973</c:v>
                </c:pt>
                <c:pt idx="2399">
                  <c:v>479.99999999999972</c:v>
                </c:pt>
                <c:pt idx="2400">
                  <c:v>480.1999999999997</c:v>
                </c:pt>
                <c:pt idx="2401">
                  <c:v>480.39999999999969</c:v>
                </c:pt>
                <c:pt idx="2402">
                  <c:v>480.59999999999968</c:v>
                </c:pt>
                <c:pt idx="2403">
                  <c:v>480.79999999999967</c:v>
                </c:pt>
                <c:pt idx="2404">
                  <c:v>480.99999999999966</c:v>
                </c:pt>
                <c:pt idx="2405">
                  <c:v>481.2</c:v>
                </c:pt>
                <c:pt idx="2406">
                  <c:v>481.4</c:v>
                </c:pt>
                <c:pt idx="2407">
                  <c:v>481.59999999999997</c:v>
                </c:pt>
                <c:pt idx="2408">
                  <c:v>481.79999999999995</c:v>
                </c:pt>
                <c:pt idx="2409">
                  <c:v>481.99999999999994</c:v>
                </c:pt>
                <c:pt idx="2410">
                  <c:v>482.19999999999993</c:v>
                </c:pt>
                <c:pt idx="2411">
                  <c:v>482.39999999999992</c:v>
                </c:pt>
                <c:pt idx="2412">
                  <c:v>482.59999999999991</c:v>
                </c:pt>
                <c:pt idx="2413">
                  <c:v>482.7999999999999</c:v>
                </c:pt>
                <c:pt idx="2414">
                  <c:v>482.99999999999989</c:v>
                </c:pt>
                <c:pt idx="2415">
                  <c:v>483.19999999999987</c:v>
                </c:pt>
                <c:pt idx="2416">
                  <c:v>483.39999999999986</c:v>
                </c:pt>
                <c:pt idx="2417">
                  <c:v>483.59999999999985</c:v>
                </c:pt>
                <c:pt idx="2418">
                  <c:v>483.79999999999984</c:v>
                </c:pt>
                <c:pt idx="2419">
                  <c:v>483.99999999999983</c:v>
                </c:pt>
                <c:pt idx="2420">
                  <c:v>484.19999999999982</c:v>
                </c:pt>
                <c:pt idx="2421">
                  <c:v>484.39999999999981</c:v>
                </c:pt>
                <c:pt idx="2422">
                  <c:v>484.5999999999998</c:v>
                </c:pt>
                <c:pt idx="2423">
                  <c:v>484.79999999999978</c:v>
                </c:pt>
                <c:pt idx="2424">
                  <c:v>484.99999999999977</c:v>
                </c:pt>
                <c:pt idx="2425">
                  <c:v>485.19999999999976</c:v>
                </c:pt>
                <c:pt idx="2426">
                  <c:v>485.39999999999975</c:v>
                </c:pt>
                <c:pt idx="2427">
                  <c:v>485.59999999999974</c:v>
                </c:pt>
                <c:pt idx="2428">
                  <c:v>485.79999999999973</c:v>
                </c:pt>
                <c:pt idx="2429">
                  <c:v>485.99999999999972</c:v>
                </c:pt>
                <c:pt idx="2430">
                  <c:v>486.1999999999997</c:v>
                </c:pt>
                <c:pt idx="2431">
                  <c:v>486.39999999999969</c:v>
                </c:pt>
                <c:pt idx="2432">
                  <c:v>486.59999999999968</c:v>
                </c:pt>
                <c:pt idx="2433">
                  <c:v>486.79999999999967</c:v>
                </c:pt>
                <c:pt idx="2434">
                  <c:v>486.99999999999966</c:v>
                </c:pt>
                <c:pt idx="2435">
                  <c:v>487.2</c:v>
                </c:pt>
                <c:pt idx="2436">
                  <c:v>487.4</c:v>
                </c:pt>
                <c:pt idx="2437">
                  <c:v>487.59999999999997</c:v>
                </c:pt>
                <c:pt idx="2438">
                  <c:v>487.79999999999995</c:v>
                </c:pt>
                <c:pt idx="2439">
                  <c:v>487.99999999999994</c:v>
                </c:pt>
                <c:pt idx="2440">
                  <c:v>488.19999999999993</c:v>
                </c:pt>
                <c:pt idx="2441">
                  <c:v>488.39999999999992</c:v>
                </c:pt>
                <c:pt idx="2442">
                  <c:v>488.59999999999991</c:v>
                </c:pt>
                <c:pt idx="2443">
                  <c:v>488.7999999999999</c:v>
                </c:pt>
                <c:pt idx="2444">
                  <c:v>488.99999999999989</c:v>
                </c:pt>
                <c:pt idx="2445">
                  <c:v>489.19999999999987</c:v>
                </c:pt>
                <c:pt idx="2446">
                  <c:v>489.39999999999986</c:v>
                </c:pt>
                <c:pt idx="2447">
                  <c:v>489.59999999999985</c:v>
                </c:pt>
                <c:pt idx="2448">
                  <c:v>489.79999999999984</c:v>
                </c:pt>
                <c:pt idx="2449">
                  <c:v>489.99999999999983</c:v>
                </c:pt>
                <c:pt idx="2450">
                  <c:v>490.19999999999982</c:v>
                </c:pt>
                <c:pt idx="2451">
                  <c:v>490.39999999999981</c:v>
                </c:pt>
                <c:pt idx="2452">
                  <c:v>490.5999999999998</c:v>
                </c:pt>
                <c:pt idx="2453">
                  <c:v>490.79999999999978</c:v>
                </c:pt>
                <c:pt idx="2454">
                  <c:v>490.99999999999977</c:v>
                </c:pt>
                <c:pt idx="2455">
                  <c:v>491.19999999999976</c:v>
                </c:pt>
                <c:pt idx="2456">
                  <c:v>491.39999999999975</c:v>
                </c:pt>
                <c:pt idx="2457">
                  <c:v>491.59999999999974</c:v>
                </c:pt>
                <c:pt idx="2458">
                  <c:v>491.79999999999973</c:v>
                </c:pt>
                <c:pt idx="2459">
                  <c:v>491.99999999999972</c:v>
                </c:pt>
                <c:pt idx="2460">
                  <c:v>492.1999999999997</c:v>
                </c:pt>
                <c:pt idx="2461">
                  <c:v>492.39999999999969</c:v>
                </c:pt>
                <c:pt idx="2462">
                  <c:v>492.59999999999968</c:v>
                </c:pt>
                <c:pt idx="2463">
                  <c:v>492.79999999999967</c:v>
                </c:pt>
                <c:pt idx="2464">
                  <c:v>492.99999999999966</c:v>
                </c:pt>
                <c:pt idx="2465">
                  <c:v>493.2</c:v>
                </c:pt>
                <c:pt idx="2466">
                  <c:v>493.4</c:v>
                </c:pt>
                <c:pt idx="2467">
                  <c:v>493.59999999999997</c:v>
                </c:pt>
                <c:pt idx="2468">
                  <c:v>493.79999999999995</c:v>
                </c:pt>
                <c:pt idx="2469">
                  <c:v>493.99999999999994</c:v>
                </c:pt>
                <c:pt idx="2470">
                  <c:v>494.19999999999993</c:v>
                </c:pt>
                <c:pt idx="2471">
                  <c:v>494.39999999999992</c:v>
                </c:pt>
                <c:pt idx="2472">
                  <c:v>494.59999999999991</c:v>
                </c:pt>
                <c:pt idx="2473">
                  <c:v>494.7999999999999</c:v>
                </c:pt>
                <c:pt idx="2474">
                  <c:v>494.99999999999989</c:v>
                </c:pt>
                <c:pt idx="2475">
                  <c:v>495.19999999999987</c:v>
                </c:pt>
                <c:pt idx="2476">
                  <c:v>495.39999999999986</c:v>
                </c:pt>
                <c:pt idx="2477">
                  <c:v>495.59999999999985</c:v>
                </c:pt>
                <c:pt idx="2478">
                  <c:v>495.79999999999984</c:v>
                </c:pt>
                <c:pt idx="2479">
                  <c:v>495.99999999999983</c:v>
                </c:pt>
                <c:pt idx="2480">
                  <c:v>496.19999999999982</c:v>
                </c:pt>
                <c:pt idx="2481">
                  <c:v>496.39999999999981</c:v>
                </c:pt>
                <c:pt idx="2482">
                  <c:v>496.5999999999998</c:v>
                </c:pt>
                <c:pt idx="2483">
                  <c:v>496.79999999999978</c:v>
                </c:pt>
                <c:pt idx="2484">
                  <c:v>496.99999999999977</c:v>
                </c:pt>
                <c:pt idx="2485">
                  <c:v>497.19999999999976</c:v>
                </c:pt>
                <c:pt idx="2486">
                  <c:v>497.39999999999975</c:v>
                </c:pt>
                <c:pt idx="2487">
                  <c:v>497.59999999999974</c:v>
                </c:pt>
                <c:pt idx="2488">
                  <c:v>497.79999999999973</c:v>
                </c:pt>
                <c:pt idx="2489">
                  <c:v>497.99999999999972</c:v>
                </c:pt>
                <c:pt idx="2490">
                  <c:v>498.1999999999997</c:v>
                </c:pt>
                <c:pt idx="2491">
                  <c:v>498.39999999999969</c:v>
                </c:pt>
                <c:pt idx="2492">
                  <c:v>498.59999999999968</c:v>
                </c:pt>
                <c:pt idx="2493">
                  <c:v>498.79999999999967</c:v>
                </c:pt>
                <c:pt idx="2494">
                  <c:v>498.99999999999966</c:v>
                </c:pt>
                <c:pt idx="2495">
                  <c:v>499.2</c:v>
                </c:pt>
                <c:pt idx="2496">
                  <c:v>499.4</c:v>
                </c:pt>
                <c:pt idx="2497">
                  <c:v>499.59999999999997</c:v>
                </c:pt>
                <c:pt idx="2498">
                  <c:v>499.79999999999995</c:v>
                </c:pt>
                <c:pt idx="2499">
                  <c:v>499.99999999999994</c:v>
                </c:pt>
                <c:pt idx="2500">
                  <c:v>500.19999999999993</c:v>
                </c:pt>
                <c:pt idx="2501">
                  <c:v>500.39999999999992</c:v>
                </c:pt>
                <c:pt idx="2502">
                  <c:v>500.59999999999991</c:v>
                </c:pt>
                <c:pt idx="2503">
                  <c:v>500.7999999999999</c:v>
                </c:pt>
                <c:pt idx="2504">
                  <c:v>500.99999999999989</c:v>
                </c:pt>
                <c:pt idx="2505">
                  <c:v>501.19999999999987</c:v>
                </c:pt>
                <c:pt idx="2506">
                  <c:v>501.39999999999986</c:v>
                </c:pt>
                <c:pt idx="2507">
                  <c:v>501.59999999999985</c:v>
                </c:pt>
                <c:pt idx="2508">
                  <c:v>501.79999999999984</c:v>
                </c:pt>
                <c:pt idx="2509">
                  <c:v>501.99999999999983</c:v>
                </c:pt>
                <c:pt idx="2510">
                  <c:v>502.19999999999982</c:v>
                </c:pt>
                <c:pt idx="2511">
                  <c:v>502.39999999999981</c:v>
                </c:pt>
                <c:pt idx="2512">
                  <c:v>502.5999999999998</c:v>
                </c:pt>
                <c:pt idx="2513">
                  <c:v>502.79999999999978</c:v>
                </c:pt>
                <c:pt idx="2514">
                  <c:v>502.99999999999977</c:v>
                </c:pt>
                <c:pt idx="2515">
                  <c:v>503.19999999999976</c:v>
                </c:pt>
                <c:pt idx="2516">
                  <c:v>503.39999999999975</c:v>
                </c:pt>
                <c:pt idx="2517">
                  <c:v>503.59999999999974</c:v>
                </c:pt>
                <c:pt idx="2518">
                  <c:v>503.79999999999973</c:v>
                </c:pt>
                <c:pt idx="2519">
                  <c:v>503.99999999999972</c:v>
                </c:pt>
                <c:pt idx="2520">
                  <c:v>504.1999999999997</c:v>
                </c:pt>
                <c:pt idx="2521">
                  <c:v>504.39999999999969</c:v>
                </c:pt>
                <c:pt idx="2522">
                  <c:v>504.59999999999968</c:v>
                </c:pt>
                <c:pt idx="2523">
                  <c:v>504.79999999999967</c:v>
                </c:pt>
                <c:pt idx="2524">
                  <c:v>504.99999999999966</c:v>
                </c:pt>
                <c:pt idx="2525">
                  <c:v>505.2</c:v>
                </c:pt>
                <c:pt idx="2526">
                  <c:v>505.4</c:v>
                </c:pt>
                <c:pt idx="2527">
                  <c:v>505.59999999999997</c:v>
                </c:pt>
                <c:pt idx="2528">
                  <c:v>505.79999999999995</c:v>
                </c:pt>
                <c:pt idx="2529">
                  <c:v>505.99999999999994</c:v>
                </c:pt>
                <c:pt idx="2530">
                  <c:v>506.19999999999993</c:v>
                </c:pt>
                <c:pt idx="2531">
                  <c:v>506.39999999999992</c:v>
                </c:pt>
                <c:pt idx="2532">
                  <c:v>506.59999999999991</c:v>
                </c:pt>
                <c:pt idx="2533">
                  <c:v>506.7999999999999</c:v>
                </c:pt>
                <c:pt idx="2534">
                  <c:v>506.99999999999989</c:v>
                </c:pt>
                <c:pt idx="2535">
                  <c:v>507.19999999999987</c:v>
                </c:pt>
                <c:pt idx="2536">
                  <c:v>507.39999999999986</c:v>
                </c:pt>
                <c:pt idx="2537">
                  <c:v>507.59999999999985</c:v>
                </c:pt>
                <c:pt idx="2538">
                  <c:v>507.79999999999984</c:v>
                </c:pt>
                <c:pt idx="2539">
                  <c:v>507.99999999999983</c:v>
                </c:pt>
                <c:pt idx="2540">
                  <c:v>508.19999999999982</c:v>
                </c:pt>
                <c:pt idx="2541">
                  <c:v>508.39999999999981</c:v>
                </c:pt>
                <c:pt idx="2542">
                  <c:v>508.5999999999998</c:v>
                </c:pt>
                <c:pt idx="2543">
                  <c:v>508.79999999999978</c:v>
                </c:pt>
                <c:pt idx="2544">
                  <c:v>508.99999999999977</c:v>
                </c:pt>
                <c:pt idx="2545">
                  <c:v>509.19999999999976</c:v>
                </c:pt>
                <c:pt idx="2546">
                  <c:v>509.39999999999975</c:v>
                </c:pt>
                <c:pt idx="2547">
                  <c:v>509.59999999999974</c:v>
                </c:pt>
                <c:pt idx="2548">
                  <c:v>509.79999999999973</c:v>
                </c:pt>
                <c:pt idx="2549">
                  <c:v>509.99999999999972</c:v>
                </c:pt>
                <c:pt idx="2550">
                  <c:v>510.1999999999997</c:v>
                </c:pt>
                <c:pt idx="2551">
                  <c:v>510.39999999999969</c:v>
                </c:pt>
                <c:pt idx="2552">
                  <c:v>510.59999999999968</c:v>
                </c:pt>
                <c:pt idx="2553">
                  <c:v>510.79999999999967</c:v>
                </c:pt>
                <c:pt idx="2554">
                  <c:v>510.99999999999966</c:v>
                </c:pt>
                <c:pt idx="2555">
                  <c:v>511.2</c:v>
                </c:pt>
                <c:pt idx="2556">
                  <c:v>511.4</c:v>
                </c:pt>
                <c:pt idx="2557">
                  <c:v>511.59999999999997</c:v>
                </c:pt>
                <c:pt idx="2558">
                  <c:v>511.79999999999995</c:v>
                </c:pt>
                <c:pt idx="2559">
                  <c:v>511.99999999999994</c:v>
                </c:pt>
                <c:pt idx="2560">
                  <c:v>512.19999999999993</c:v>
                </c:pt>
                <c:pt idx="2561">
                  <c:v>512.4</c:v>
                </c:pt>
                <c:pt idx="2562">
                  <c:v>512.6</c:v>
                </c:pt>
                <c:pt idx="2563">
                  <c:v>512.80000000000007</c:v>
                </c:pt>
                <c:pt idx="2564">
                  <c:v>513.00000000000011</c:v>
                </c:pt>
                <c:pt idx="2565">
                  <c:v>513.20000000000016</c:v>
                </c:pt>
                <c:pt idx="2566">
                  <c:v>513.4000000000002</c:v>
                </c:pt>
                <c:pt idx="2567">
                  <c:v>513.60000000000025</c:v>
                </c:pt>
                <c:pt idx="2568">
                  <c:v>513.8000000000003</c:v>
                </c:pt>
                <c:pt idx="2569">
                  <c:v>514.00000000000034</c:v>
                </c:pt>
                <c:pt idx="2570">
                  <c:v>514.20000000000039</c:v>
                </c:pt>
                <c:pt idx="2571">
                  <c:v>514.40000000000043</c:v>
                </c:pt>
                <c:pt idx="2572">
                  <c:v>514.60000000000048</c:v>
                </c:pt>
                <c:pt idx="2573">
                  <c:v>514.80000000000052</c:v>
                </c:pt>
                <c:pt idx="2574">
                  <c:v>515.00000000000057</c:v>
                </c:pt>
                <c:pt idx="2575">
                  <c:v>515.20000000000061</c:v>
                </c:pt>
                <c:pt idx="2576">
                  <c:v>515.40000000000066</c:v>
                </c:pt>
                <c:pt idx="2577">
                  <c:v>515.6000000000007</c:v>
                </c:pt>
                <c:pt idx="2578">
                  <c:v>515.80000000000075</c:v>
                </c:pt>
                <c:pt idx="2579">
                  <c:v>516.0000000000008</c:v>
                </c:pt>
                <c:pt idx="2580">
                  <c:v>516.20000000000084</c:v>
                </c:pt>
                <c:pt idx="2581">
                  <c:v>516.40000000000089</c:v>
                </c:pt>
                <c:pt idx="2582">
                  <c:v>516.60000000000093</c:v>
                </c:pt>
                <c:pt idx="2583">
                  <c:v>516.80000000000098</c:v>
                </c:pt>
                <c:pt idx="2584">
                  <c:v>517.00000000000102</c:v>
                </c:pt>
                <c:pt idx="2585">
                  <c:v>517.20000000000005</c:v>
                </c:pt>
                <c:pt idx="2586">
                  <c:v>517.40000000000009</c:v>
                </c:pt>
                <c:pt idx="2587">
                  <c:v>517.60000000000014</c:v>
                </c:pt>
                <c:pt idx="2588">
                  <c:v>517.80000000000018</c:v>
                </c:pt>
                <c:pt idx="2589">
                  <c:v>518.00000000000023</c:v>
                </c:pt>
                <c:pt idx="2590">
                  <c:v>518.20000000000027</c:v>
                </c:pt>
                <c:pt idx="2591">
                  <c:v>518.40000000000032</c:v>
                </c:pt>
                <c:pt idx="2592">
                  <c:v>518.60000000000036</c:v>
                </c:pt>
                <c:pt idx="2593">
                  <c:v>518.80000000000041</c:v>
                </c:pt>
                <c:pt idx="2594">
                  <c:v>519.00000000000045</c:v>
                </c:pt>
                <c:pt idx="2595">
                  <c:v>519.2000000000005</c:v>
                </c:pt>
                <c:pt idx="2596">
                  <c:v>519.40000000000055</c:v>
                </c:pt>
                <c:pt idx="2597">
                  <c:v>519.60000000000059</c:v>
                </c:pt>
                <c:pt idx="2598">
                  <c:v>519.80000000000064</c:v>
                </c:pt>
                <c:pt idx="2599">
                  <c:v>520.00000000000068</c:v>
                </c:pt>
                <c:pt idx="2600">
                  <c:v>520.20000000000073</c:v>
                </c:pt>
                <c:pt idx="2601">
                  <c:v>520.40000000000077</c:v>
                </c:pt>
                <c:pt idx="2602">
                  <c:v>520.60000000000082</c:v>
                </c:pt>
                <c:pt idx="2603">
                  <c:v>520.80000000000086</c:v>
                </c:pt>
                <c:pt idx="2604">
                  <c:v>521.00000000000091</c:v>
                </c:pt>
                <c:pt idx="2605">
                  <c:v>521.20000000000095</c:v>
                </c:pt>
                <c:pt idx="2606">
                  <c:v>521.400000000001</c:v>
                </c:pt>
                <c:pt idx="2607">
                  <c:v>521.60000000000105</c:v>
                </c:pt>
                <c:pt idx="2608">
                  <c:v>521.80000000000109</c:v>
                </c:pt>
                <c:pt idx="2609">
                  <c:v>522.00000000000114</c:v>
                </c:pt>
                <c:pt idx="2610">
                  <c:v>522.20000000000118</c:v>
                </c:pt>
                <c:pt idx="2611">
                  <c:v>522.40000000000123</c:v>
                </c:pt>
                <c:pt idx="2612">
                  <c:v>522.60000000000127</c:v>
                </c:pt>
                <c:pt idx="2613">
                  <c:v>522.80000000000132</c:v>
                </c:pt>
                <c:pt idx="2614">
                  <c:v>523.00000000000136</c:v>
                </c:pt>
                <c:pt idx="2615">
                  <c:v>523.20000000000005</c:v>
                </c:pt>
                <c:pt idx="2616">
                  <c:v>523.40000000000009</c:v>
                </c:pt>
                <c:pt idx="2617">
                  <c:v>523.60000000000014</c:v>
                </c:pt>
                <c:pt idx="2618">
                  <c:v>523.80000000000018</c:v>
                </c:pt>
                <c:pt idx="2619">
                  <c:v>524.00000000000023</c:v>
                </c:pt>
                <c:pt idx="2620">
                  <c:v>524.20000000000027</c:v>
                </c:pt>
                <c:pt idx="2621">
                  <c:v>524.40000000000032</c:v>
                </c:pt>
                <c:pt idx="2622">
                  <c:v>524.60000000000036</c:v>
                </c:pt>
                <c:pt idx="2623">
                  <c:v>524.80000000000041</c:v>
                </c:pt>
                <c:pt idx="2624">
                  <c:v>525.00000000000045</c:v>
                </c:pt>
              </c:numCache>
            </c:numRef>
          </c:xVal>
          <c:yVal>
            <c:numRef>
              <c:f>'Column test slab disp'!$F$2:$F$2626</c:f>
              <c:numCache>
                <c:formatCode>0.000</c:formatCode>
                <c:ptCount val="2625"/>
                <c:pt idx="0">
                  <c:v>0</c:v>
                </c:pt>
                <c:pt idx="1">
                  <c:v>1.2111663818359374E-5</c:v>
                </c:pt>
                <c:pt idx="2">
                  <c:v>-1.2111663818359374E-5</c:v>
                </c:pt>
                <c:pt idx="3">
                  <c:v>-1.2111663818359374E-5</c:v>
                </c:pt>
                <c:pt idx="4">
                  <c:v>0</c:v>
                </c:pt>
                <c:pt idx="5">
                  <c:v>-2.2709369659423828E-5</c:v>
                </c:pt>
                <c:pt idx="6">
                  <c:v>-2.2709369659423828E-5</c:v>
                </c:pt>
                <c:pt idx="7">
                  <c:v>2.4223327636718749E-5</c:v>
                </c:pt>
                <c:pt idx="8">
                  <c:v>4.6932697296142577E-5</c:v>
                </c:pt>
                <c:pt idx="9">
                  <c:v>3.4821033477783199E-5</c:v>
                </c:pt>
                <c:pt idx="10">
                  <c:v>1.2111663818359374E-5</c:v>
                </c:pt>
                <c:pt idx="11">
                  <c:v>4.6932697296142577E-5</c:v>
                </c:pt>
                <c:pt idx="12">
                  <c:v>1.180887222290039E-4</c:v>
                </c:pt>
                <c:pt idx="13">
                  <c:v>1.180887222290039E-4</c:v>
                </c:pt>
                <c:pt idx="14">
                  <c:v>8.1753730773925776E-5</c:v>
                </c:pt>
                <c:pt idx="15">
                  <c:v>4.6932697296142577E-5</c:v>
                </c:pt>
                <c:pt idx="16">
                  <c:v>2.4223327636718749E-5</c:v>
                </c:pt>
                <c:pt idx="17">
                  <c:v>8.1753730773925776E-5</c:v>
                </c:pt>
                <c:pt idx="18">
                  <c:v>9.3865394592285154E-5</c:v>
                </c:pt>
                <c:pt idx="19">
                  <c:v>5.9044361114501948E-5</c:v>
                </c:pt>
                <c:pt idx="20">
                  <c:v>1.0597705841064453E-4</c:v>
                </c:pt>
                <c:pt idx="21">
                  <c:v>1.2868642807006836E-4</c:v>
                </c:pt>
                <c:pt idx="22">
                  <c:v>3.4821033477783199E-5</c:v>
                </c:pt>
                <c:pt idx="23">
                  <c:v>1.2111663818359374E-5</c:v>
                </c:pt>
                <c:pt idx="24">
                  <c:v>4.6932697296142577E-5</c:v>
                </c:pt>
                <c:pt idx="25">
                  <c:v>3.4821033477783199E-5</c:v>
                </c:pt>
                <c:pt idx="26">
                  <c:v>4.6932697296142577E-5</c:v>
                </c:pt>
                <c:pt idx="27">
                  <c:v>5.7530403137207027E-5</c:v>
                </c:pt>
                <c:pt idx="28">
                  <c:v>3.4821033477783199E-5</c:v>
                </c:pt>
                <c:pt idx="29">
                  <c:v>1.2111663818359374E-5</c:v>
                </c:pt>
                <c:pt idx="30">
                  <c:v>-1.5139579772949218E-6</c:v>
                </c:pt>
                <c:pt idx="31">
                  <c:v>-1.5139579772949218E-6</c:v>
                </c:pt>
                <c:pt idx="32">
                  <c:v>-1.2111663818359374E-5</c:v>
                </c:pt>
                <c:pt idx="33">
                  <c:v>3.4821033477783199E-5</c:v>
                </c:pt>
                <c:pt idx="34">
                  <c:v>3.4821033477783199E-5</c:v>
                </c:pt>
                <c:pt idx="35">
                  <c:v>-2.4223327636718749E-5</c:v>
                </c:pt>
                <c:pt idx="36">
                  <c:v>-2.4223327636718749E-5</c:v>
                </c:pt>
                <c:pt idx="37">
                  <c:v>3.4821033477783199E-5</c:v>
                </c:pt>
                <c:pt idx="38">
                  <c:v>2.2709369659423828E-5</c:v>
                </c:pt>
                <c:pt idx="39">
                  <c:v>-1.2111663818359374E-5</c:v>
                </c:pt>
                <c:pt idx="40">
                  <c:v>2.2709369659423828E-5</c:v>
                </c:pt>
                <c:pt idx="41">
                  <c:v>3.4821033477783199E-5</c:v>
                </c:pt>
                <c:pt idx="42">
                  <c:v>-1.2111663818359374E-5</c:v>
                </c:pt>
                <c:pt idx="43">
                  <c:v>1.2111663818359374E-5</c:v>
                </c:pt>
                <c:pt idx="44">
                  <c:v>3.4821033477783199E-5</c:v>
                </c:pt>
                <c:pt idx="45">
                  <c:v>6.479740142822265E-4</c:v>
                </c:pt>
                <c:pt idx="46">
                  <c:v>6.3586235046386719E-4</c:v>
                </c:pt>
                <c:pt idx="47">
                  <c:v>6.479740142822265E-4</c:v>
                </c:pt>
                <c:pt idx="48">
                  <c:v>6.6008567810058592E-4</c:v>
                </c:pt>
                <c:pt idx="49">
                  <c:v>6.6008567810058592E-4</c:v>
                </c:pt>
                <c:pt idx="50">
                  <c:v>6.479740142822265E-4</c:v>
                </c:pt>
                <c:pt idx="51">
                  <c:v>6.3586235046386719E-4</c:v>
                </c:pt>
                <c:pt idx="52">
                  <c:v>6.2375068664550777E-4</c:v>
                </c:pt>
                <c:pt idx="53">
                  <c:v>6.6008567810058592E-4</c:v>
                </c:pt>
                <c:pt idx="54">
                  <c:v>7.0701837539672847E-4</c:v>
                </c:pt>
                <c:pt idx="55">
                  <c:v>6.7068338394165033E-4</c:v>
                </c:pt>
                <c:pt idx="56">
                  <c:v>6.0104131698608394E-4</c:v>
                </c:pt>
                <c:pt idx="57">
                  <c:v>6.2375068664550777E-4</c:v>
                </c:pt>
                <c:pt idx="58">
                  <c:v>6.8279504776000974E-4</c:v>
                </c:pt>
                <c:pt idx="59">
                  <c:v>6.9490671157836905E-4</c:v>
                </c:pt>
                <c:pt idx="60">
                  <c:v>6.479740142822265E-4</c:v>
                </c:pt>
                <c:pt idx="61">
                  <c:v>6.3586235046386719E-4</c:v>
                </c:pt>
                <c:pt idx="62">
                  <c:v>6.6008567810058592E-4</c:v>
                </c:pt>
                <c:pt idx="63">
                  <c:v>6.479740142822265E-4</c:v>
                </c:pt>
                <c:pt idx="64">
                  <c:v>5.7833194732666011E-4</c:v>
                </c:pt>
                <c:pt idx="65">
                  <c:v>5.662202835083008E-4</c:v>
                </c:pt>
                <c:pt idx="66">
                  <c:v>6.2375068664550777E-4</c:v>
                </c:pt>
                <c:pt idx="67">
                  <c:v>6.7068338394165033E-4</c:v>
                </c:pt>
                <c:pt idx="68">
                  <c:v>6.7068338394165033E-4</c:v>
                </c:pt>
                <c:pt idx="69">
                  <c:v>6.3586235046386719E-4</c:v>
                </c:pt>
                <c:pt idx="70">
                  <c:v>6.2375068664550777E-4</c:v>
                </c:pt>
                <c:pt idx="71">
                  <c:v>6.6008567810058592E-4</c:v>
                </c:pt>
                <c:pt idx="72">
                  <c:v>6.9490671157836905E-4</c:v>
                </c:pt>
                <c:pt idx="73">
                  <c:v>7.0701837539672847E-4</c:v>
                </c:pt>
                <c:pt idx="74">
                  <c:v>6.9490671157836905E-4</c:v>
                </c:pt>
                <c:pt idx="75">
                  <c:v>7.4335336685180662E-4</c:v>
                </c:pt>
                <c:pt idx="76">
                  <c:v>7.6757669448852535E-4</c:v>
                </c:pt>
                <c:pt idx="77">
                  <c:v>7.6757669448852535E-4</c:v>
                </c:pt>
                <c:pt idx="78">
                  <c:v>7.2064399719238279E-4</c:v>
                </c:pt>
                <c:pt idx="79">
                  <c:v>7.0701837539672847E-4</c:v>
                </c:pt>
                <c:pt idx="80">
                  <c:v>7.2064399719238279E-4</c:v>
                </c:pt>
                <c:pt idx="81">
                  <c:v>6.8430900573730464E-4</c:v>
                </c:pt>
                <c:pt idx="82">
                  <c:v>6.8430900573730464E-4</c:v>
                </c:pt>
                <c:pt idx="83">
                  <c:v>7.4335336685180662E-4</c:v>
                </c:pt>
                <c:pt idx="84">
                  <c:v>7.4335336685180662E-4</c:v>
                </c:pt>
                <c:pt idx="85">
                  <c:v>7.4335336685180662E-4</c:v>
                </c:pt>
                <c:pt idx="86">
                  <c:v>7.4335336685180662E-4</c:v>
                </c:pt>
                <c:pt idx="87">
                  <c:v>6.9793462753295896E-4</c:v>
                </c:pt>
                <c:pt idx="88">
                  <c:v>6.9793462753295896E-4</c:v>
                </c:pt>
                <c:pt idx="89">
                  <c:v>7.0701837539672847E-4</c:v>
                </c:pt>
                <c:pt idx="90">
                  <c:v>6.9793462753295896E-4</c:v>
                </c:pt>
                <c:pt idx="91">
                  <c:v>7.0701837539672847E-4</c:v>
                </c:pt>
                <c:pt idx="92">
                  <c:v>7.0701837539672847E-4</c:v>
                </c:pt>
                <c:pt idx="93">
                  <c:v>6.8430900573730464E-4</c:v>
                </c:pt>
                <c:pt idx="94">
                  <c:v>6.9793462753295896E-4</c:v>
                </c:pt>
                <c:pt idx="95">
                  <c:v>5.7833194732666011E-4</c:v>
                </c:pt>
                <c:pt idx="96">
                  <c:v>5.7833194732666011E-4</c:v>
                </c:pt>
                <c:pt idx="97">
                  <c:v>5.5562257766723628E-4</c:v>
                </c:pt>
                <c:pt idx="98">
                  <c:v>5.4351091384887697E-4</c:v>
                </c:pt>
                <c:pt idx="99">
                  <c:v>5.677342414855957E-4</c:v>
                </c:pt>
                <c:pt idx="100">
                  <c:v>6.2526464462280267E-4</c:v>
                </c:pt>
                <c:pt idx="101">
                  <c:v>6.494879722595214E-4</c:v>
                </c:pt>
                <c:pt idx="102">
                  <c:v>6.1315298080444336E-4</c:v>
                </c:pt>
                <c:pt idx="103">
                  <c:v>6.0255527496337884E-4</c:v>
                </c:pt>
                <c:pt idx="104">
                  <c:v>5.7833194732666011E-4</c:v>
                </c:pt>
                <c:pt idx="105">
                  <c:v>5.4351091384887697E-4</c:v>
                </c:pt>
                <c:pt idx="106">
                  <c:v>5.4351091384887697E-4</c:v>
                </c:pt>
                <c:pt idx="107">
                  <c:v>5.3291320800781246E-4</c:v>
                </c:pt>
                <c:pt idx="108">
                  <c:v>5.5562257766723628E-4</c:v>
                </c:pt>
                <c:pt idx="109">
                  <c:v>5.9044361114501953E-4</c:v>
                </c:pt>
                <c:pt idx="110">
                  <c:v>5.7833194732666011E-4</c:v>
                </c:pt>
                <c:pt idx="111">
                  <c:v>5.677342414855957E-4</c:v>
                </c:pt>
                <c:pt idx="112">
                  <c:v>5.4351091384887697E-4</c:v>
                </c:pt>
                <c:pt idx="113">
                  <c:v>5.3291320800781246E-4</c:v>
                </c:pt>
                <c:pt idx="114">
                  <c:v>5.677342414855957E-4</c:v>
                </c:pt>
                <c:pt idx="115">
                  <c:v>5.7833194732666011E-4</c:v>
                </c:pt>
                <c:pt idx="116">
                  <c:v>5.677342414855957E-4</c:v>
                </c:pt>
                <c:pt idx="117">
                  <c:v>5.2080154418945315E-4</c:v>
                </c:pt>
                <c:pt idx="118">
                  <c:v>4.6175718307495117E-4</c:v>
                </c:pt>
                <c:pt idx="119">
                  <c:v>4.9809217453002932E-4</c:v>
                </c:pt>
                <c:pt idx="120">
                  <c:v>5.3291320800781246E-4</c:v>
                </c:pt>
                <c:pt idx="121">
                  <c:v>5.0868988037109373E-4</c:v>
                </c:pt>
                <c:pt idx="122">
                  <c:v>4.84466552734375E-4</c:v>
                </c:pt>
                <c:pt idx="123">
                  <c:v>5.2080154418945315E-4</c:v>
                </c:pt>
                <c:pt idx="124">
                  <c:v>5.3291320800781246E-4</c:v>
                </c:pt>
                <c:pt idx="125">
                  <c:v>6.0104131698608394E-4</c:v>
                </c:pt>
                <c:pt idx="126">
                  <c:v>6.2526464462280267E-4</c:v>
                </c:pt>
                <c:pt idx="127">
                  <c:v>6.0104131698608394E-4</c:v>
                </c:pt>
                <c:pt idx="128">
                  <c:v>5.8892965316772452E-4</c:v>
                </c:pt>
                <c:pt idx="129">
                  <c:v>6.1315298080444336E-4</c:v>
                </c:pt>
                <c:pt idx="130">
                  <c:v>5.8892965316772452E-4</c:v>
                </c:pt>
                <c:pt idx="131">
                  <c:v>5.8892965316772452E-4</c:v>
                </c:pt>
                <c:pt idx="132">
                  <c:v>6.3737630844116209E-4</c:v>
                </c:pt>
                <c:pt idx="133">
                  <c:v>6.0104131698608394E-4</c:v>
                </c:pt>
                <c:pt idx="134">
                  <c:v>5.8892965316772452E-4</c:v>
                </c:pt>
                <c:pt idx="135">
                  <c:v>6.3737630844116209E-4</c:v>
                </c:pt>
                <c:pt idx="136">
                  <c:v>6.6008567810058592E-4</c:v>
                </c:pt>
                <c:pt idx="137">
                  <c:v>6.6008567810058592E-4</c:v>
                </c:pt>
                <c:pt idx="138">
                  <c:v>6.3737630844116209E-4</c:v>
                </c:pt>
                <c:pt idx="139">
                  <c:v>6.479740142822265E-4</c:v>
                </c:pt>
                <c:pt idx="140">
                  <c:v>6.3737630844116209E-4</c:v>
                </c:pt>
                <c:pt idx="141">
                  <c:v>5.8892965316772452E-4</c:v>
                </c:pt>
                <c:pt idx="142">
                  <c:v>6.2526464462280267E-4</c:v>
                </c:pt>
                <c:pt idx="143">
                  <c:v>7.0701837539672847E-4</c:v>
                </c:pt>
                <c:pt idx="144">
                  <c:v>6.9490671157836905E-4</c:v>
                </c:pt>
                <c:pt idx="145">
                  <c:v>1.3640761375427245E-3</c:v>
                </c:pt>
                <c:pt idx="146">
                  <c:v>1.3988971710205077E-3</c:v>
                </c:pt>
                <c:pt idx="147">
                  <c:v>1.4094948768615721E-3</c:v>
                </c:pt>
                <c:pt idx="148">
                  <c:v>1.3746738433837889E-3</c:v>
                </c:pt>
                <c:pt idx="149">
                  <c:v>1.3867855072021483E-3</c:v>
                </c:pt>
                <c:pt idx="150">
                  <c:v>1.4216065406799316E-3</c:v>
                </c:pt>
                <c:pt idx="151">
                  <c:v>1.3988971710205077E-3</c:v>
                </c:pt>
                <c:pt idx="152">
                  <c:v>1.3867855072021483E-3</c:v>
                </c:pt>
                <c:pt idx="153">
                  <c:v>1.3640761375427245E-3</c:v>
                </c:pt>
                <c:pt idx="154">
                  <c:v>1.3277411460876464E-3</c:v>
                </c:pt>
                <c:pt idx="155">
                  <c:v>1.3640761375427245E-3</c:v>
                </c:pt>
                <c:pt idx="156">
                  <c:v>1.3640761375427245E-3</c:v>
                </c:pt>
                <c:pt idx="157">
                  <c:v>1.3504505157470703E-3</c:v>
                </c:pt>
                <c:pt idx="158">
                  <c:v>1.4216065406799316E-3</c:v>
                </c:pt>
                <c:pt idx="159">
                  <c:v>1.4443159103393554E-3</c:v>
                </c:pt>
                <c:pt idx="160">
                  <c:v>1.3867855072021483E-3</c:v>
                </c:pt>
                <c:pt idx="161">
                  <c:v>1.3746738433837889E-3</c:v>
                </c:pt>
                <c:pt idx="162">
                  <c:v>1.3746738433837889E-3</c:v>
                </c:pt>
                <c:pt idx="163">
                  <c:v>1.3867855072021483E-3</c:v>
                </c:pt>
                <c:pt idx="164">
                  <c:v>1.3988971710205077E-3</c:v>
                </c:pt>
                <c:pt idx="165">
                  <c:v>1.3640761375427245E-3</c:v>
                </c:pt>
                <c:pt idx="166">
                  <c:v>1.3504505157470703E-3</c:v>
                </c:pt>
                <c:pt idx="167">
                  <c:v>1.3504505157470703E-3</c:v>
                </c:pt>
                <c:pt idx="168">
                  <c:v>1.3398528099060059E-3</c:v>
                </c:pt>
                <c:pt idx="169">
                  <c:v>1.3640761375427245E-3</c:v>
                </c:pt>
                <c:pt idx="170">
                  <c:v>1.3867855072021483E-3</c:v>
                </c:pt>
                <c:pt idx="171">
                  <c:v>1.3746738433837889E-3</c:v>
                </c:pt>
                <c:pt idx="172">
                  <c:v>1.3504505157470703E-3</c:v>
                </c:pt>
                <c:pt idx="173">
                  <c:v>1.3988971710205077E-3</c:v>
                </c:pt>
                <c:pt idx="174">
                  <c:v>1.4216065406799316E-3</c:v>
                </c:pt>
                <c:pt idx="175">
                  <c:v>6.9187879562377925E-4</c:v>
                </c:pt>
                <c:pt idx="176">
                  <c:v>7.0247650146484366E-4</c:v>
                </c:pt>
                <c:pt idx="177">
                  <c:v>6.9187879562377925E-4</c:v>
                </c:pt>
                <c:pt idx="178">
                  <c:v>6.0861110687255855E-4</c:v>
                </c:pt>
                <c:pt idx="179">
                  <c:v>6.0861110687255855E-4</c:v>
                </c:pt>
                <c:pt idx="180">
                  <c:v>6.449460983276367E-4</c:v>
                </c:pt>
                <c:pt idx="181">
                  <c:v>6.3283443450927728E-4</c:v>
                </c:pt>
                <c:pt idx="182">
                  <c:v>6.449460983276367E-4</c:v>
                </c:pt>
                <c:pt idx="183">
                  <c:v>6.7976713180541984E-4</c:v>
                </c:pt>
                <c:pt idx="184">
                  <c:v>7.1458816528320308E-4</c:v>
                </c:pt>
                <c:pt idx="185">
                  <c:v>7.1458816528320308E-4</c:v>
                </c:pt>
                <c:pt idx="186">
                  <c:v>6.5705776214599601E-4</c:v>
                </c:pt>
                <c:pt idx="187">
                  <c:v>6.5705776214599601E-4</c:v>
                </c:pt>
                <c:pt idx="188">
                  <c:v>7.0247650146484366E-4</c:v>
                </c:pt>
                <c:pt idx="189">
                  <c:v>6.9187879562377925E-4</c:v>
                </c:pt>
                <c:pt idx="190">
                  <c:v>6.449460983276367E-4</c:v>
                </c:pt>
                <c:pt idx="191">
                  <c:v>6.5705776214599601E-4</c:v>
                </c:pt>
                <c:pt idx="192">
                  <c:v>6.9187879562377925E-4</c:v>
                </c:pt>
                <c:pt idx="193">
                  <c:v>7.1458816528320308E-4</c:v>
                </c:pt>
                <c:pt idx="194">
                  <c:v>7.0247650146484366E-4</c:v>
                </c:pt>
                <c:pt idx="195">
                  <c:v>5.9801340103149414E-4</c:v>
                </c:pt>
                <c:pt idx="196">
                  <c:v>5.7530403137207031E-4</c:v>
                </c:pt>
                <c:pt idx="197">
                  <c:v>5.7530403137207031E-4</c:v>
                </c:pt>
                <c:pt idx="198">
                  <c:v>5.8741569519042962E-4</c:v>
                </c:pt>
                <c:pt idx="199">
                  <c:v>5.9801340103149414E-4</c:v>
                </c:pt>
                <c:pt idx="200">
                  <c:v>5.9801340103149414E-4</c:v>
                </c:pt>
                <c:pt idx="201">
                  <c:v>5.9801340103149414E-4</c:v>
                </c:pt>
                <c:pt idx="202">
                  <c:v>6.1012506484985345E-4</c:v>
                </c:pt>
                <c:pt idx="203">
                  <c:v>6.1012506484985345E-4</c:v>
                </c:pt>
                <c:pt idx="204">
                  <c:v>5.8741569519042962E-4</c:v>
                </c:pt>
                <c:pt idx="205">
                  <c:v>5.8741569519042962E-4</c:v>
                </c:pt>
                <c:pt idx="206">
                  <c:v>5.9801340103149414E-4</c:v>
                </c:pt>
                <c:pt idx="207">
                  <c:v>5.8741569519042962E-4</c:v>
                </c:pt>
                <c:pt idx="208">
                  <c:v>6.1012506484985345E-4</c:v>
                </c:pt>
                <c:pt idx="209">
                  <c:v>6.2223672866821287E-4</c:v>
                </c:pt>
                <c:pt idx="210">
                  <c:v>5.8741569519042962E-4</c:v>
                </c:pt>
                <c:pt idx="211">
                  <c:v>5.9801340103149414E-4</c:v>
                </c:pt>
                <c:pt idx="212">
                  <c:v>6.3283443450927728E-4</c:v>
                </c:pt>
                <c:pt idx="213">
                  <c:v>6.3283443450927728E-4</c:v>
                </c:pt>
                <c:pt idx="214">
                  <c:v>6.449460983276367E-4</c:v>
                </c:pt>
                <c:pt idx="215">
                  <c:v>6.8128108978271484E-4</c:v>
                </c:pt>
                <c:pt idx="216">
                  <c:v>6.3283443450927728E-4</c:v>
                </c:pt>
                <c:pt idx="217">
                  <c:v>5.7530403137207031E-4</c:v>
                </c:pt>
                <c:pt idx="218">
                  <c:v>6.2223672866821287E-4</c:v>
                </c:pt>
                <c:pt idx="219">
                  <c:v>6.5705776214599601E-4</c:v>
                </c:pt>
                <c:pt idx="220">
                  <c:v>6.1012506484985345E-4</c:v>
                </c:pt>
                <c:pt idx="221">
                  <c:v>5.8741569519042962E-4</c:v>
                </c:pt>
                <c:pt idx="222">
                  <c:v>6.2223672866821287E-4</c:v>
                </c:pt>
                <c:pt idx="223">
                  <c:v>6.3283443450927728E-4</c:v>
                </c:pt>
                <c:pt idx="224">
                  <c:v>6.1012506484985345E-4</c:v>
                </c:pt>
                <c:pt idx="225">
                  <c:v>5.8741569519042962E-4</c:v>
                </c:pt>
                <c:pt idx="226">
                  <c:v>5.8741569519042962E-4</c:v>
                </c:pt>
                <c:pt idx="227">
                  <c:v>5.7681798934936521E-4</c:v>
                </c:pt>
                <c:pt idx="228">
                  <c:v>5.8741569519042962E-4</c:v>
                </c:pt>
                <c:pt idx="229">
                  <c:v>5.9952735900878904E-4</c:v>
                </c:pt>
                <c:pt idx="230">
                  <c:v>5.7681798934936521E-4</c:v>
                </c:pt>
                <c:pt idx="231">
                  <c:v>5.7681798934936521E-4</c:v>
                </c:pt>
                <c:pt idx="232">
                  <c:v>6.1163902282714835E-4</c:v>
                </c:pt>
                <c:pt idx="233">
                  <c:v>6.2223672866821287E-4</c:v>
                </c:pt>
                <c:pt idx="234">
                  <c:v>5.9952735900878904E-4</c:v>
                </c:pt>
                <c:pt idx="235">
                  <c:v>5.5259466171264648E-4</c:v>
                </c:pt>
                <c:pt idx="236">
                  <c:v>5.5259466171264648E-4</c:v>
                </c:pt>
                <c:pt idx="237">
                  <c:v>5.7681798934936521E-4</c:v>
                </c:pt>
                <c:pt idx="238">
                  <c:v>5.6470632553100579E-4</c:v>
                </c:pt>
                <c:pt idx="239">
                  <c:v>6.1163902282714835E-4</c:v>
                </c:pt>
                <c:pt idx="240">
                  <c:v>6.7068338394165033E-4</c:v>
                </c:pt>
                <c:pt idx="241">
                  <c:v>6.3434839248657218E-4</c:v>
                </c:pt>
                <c:pt idx="242">
                  <c:v>5.7681798934936521E-4</c:v>
                </c:pt>
                <c:pt idx="243">
                  <c:v>5.5259466171264648E-4</c:v>
                </c:pt>
                <c:pt idx="244">
                  <c:v>5.5259466171264648E-4</c:v>
                </c:pt>
                <c:pt idx="245">
                  <c:v>1.2444734573364257E-3</c:v>
                </c:pt>
                <c:pt idx="246">
                  <c:v>1.2444734573364257E-3</c:v>
                </c:pt>
                <c:pt idx="247">
                  <c:v>1.2808084487915038E-3</c:v>
                </c:pt>
                <c:pt idx="248">
                  <c:v>1.3035178184509276E-3</c:v>
                </c:pt>
                <c:pt idx="249">
                  <c:v>1.315629482269287E-3</c:v>
                </c:pt>
                <c:pt idx="250">
                  <c:v>1.3035178184509276E-3</c:v>
                </c:pt>
                <c:pt idx="251">
                  <c:v>1.2686967849731444E-3</c:v>
                </c:pt>
                <c:pt idx="252">
                  <c:v>1.2929201126098632E-3</c:v>
                </c:pt>
                <c:pt idx="253">
                  <c:v>1.3035178184509276E-3</c:v>
                </c:pt>
                <c:pt idx="254">
                  <c:v>1.2444734573364257E-3</c:v>
                </c:pt>
                <c:pt idx="255">
                  <c:v>1.2217640876770019E-3</c:v>
                </c:pt>
                <c:pt idx="256">
                  <c:v>1.2444734573364257E-3</c:v>
                </c:pt>
                <c:pt idx="257">
                  <c:v>1.2686967849731444E-3</c:v>
                </c:pt>
                <c:pt idx="258">
                  <c:v>1.2580990791320799E-3</c:v>
                </c:pt>
                <c:pt idx="259">
                  <c:v>1.2580990791320799E-3</c:v>
                </c:pt>
                <c:pt idx="260">
                  <c:v>1.2808084487915038E-3</c:v>
                </c:pt>
                <c:pt idx="261">
                  <c:v>1.2808084487915038E-3</c:v>
                </c:pt>
                <c:pt idx="262">
                  <c:v>1.2580990791320799E-3</c:v>
                </c:pt>
                <c:pt idx="263">
                  <c:v>1.2929201126098632E-3</c:v>
                </c:pt>
                <c:pt idx="264">
                  <c:v>1.3035178184509276E-3</c:v>
                </c:pt>
                <c:pt idx="265">
                  <c:v>1.2929201126098632E-3</c:v>
                </c:pt>
                <c:pt idx="266">
                  <c:v>1.2929201126098632E-3</c:v>
                </c:pt>
                <c:pt idx="267">
                  <c:v>1.2338757514953613E-3</c:v>
                </c:pt>
                <c:pt idx="268">
                  <c:v>1.2444734573364257E-3</c:v>
                </c:pt>
                <c:pt idx="269">
                  <c:v>1.315629482269287E-3</c:v>
                </c:pt>
                <c:pt idx="270">
                  <c:v>1.3035178184509276E-3</c:v>
                </c:pt>
                <c:pt idx="271">
                  <c:v>1.2338757514953613E-3</c:v>
                </c:pt>
                <c:pt idx="272">
                  <c:v>1.1990547180175781E-3</c:v>
                </c:pt>
                <c:pt idx="273">
                  <c:v>1.2338757514953613E-3</c:v>
                </c:pt>
                <c:pt idx="274">
                  <c:v>1.2808084487915038E-3</c:v>
                </c:pt>
                <c:pt idx="275">
                  <c:v>6.6765546798706053E-4</c:v>
                </c:pt>
                <c:pt idx="276">
                  <c:v>6.449460983276367E-4</c:v>
                </c:pt>
                <c:pt idx="277">
                  <c:v>5.9801340103149414E-4</c:v>
                </c:pt>
                <c:pt idx="278">
                  <c:v>6.0861110687255855E-4</c:v>
                </c:pt>
                <c:pt idx="279">
                  <c:v>6.449460983276367E-4</c:v>
                </c:pt>
                <c:pt idx="280">
                  <c:v>6.2223672866821287E-4</c:v>
                </c:pt>
                <c:pt idx="281">
                  <c:v>6.2223672866821287E-4</c:v>
                </c:pt>
                <c:pt idx="282">
                  <c:v>6.5705776214599601E-4</c:v>
                </c:pt>
                <c:pt idx="283">
                  <c:v>6.449460983276367E-4</c:v>
                </c:pt>
                <c:pt idx="284">
                  <c:v>6.449460983276367E-4</c:v>
                </c:pt>
                <c:pt idx="285">
                  <c:v>6.7976713180541984E-4</c:v>
                </c:pt>
                <c:pt idx="286">
                  <c:v>6.9187879562377925E-4</c:v>
                </c:pt>
                <c:pt idx="287">
                  <c:v>6.6765546798706053E-4</c:v>
                </c:pt>
                <c:pt idx="288">
                  <c:v>6.6765546798706053E-4</c:v>
                </c:pt>
                <c:pt idx="289">
                  <c:v>7.1458816528320308E-4</c:v>
                </c:pt>
                <c:pt idx="290">
                  <c:v>7.0247650146484366E-4</c:v>
                </c:pt>
                <c:pt idx="291">
                  <c:v>6.7976713180541984E-4</c:v>
                </c:pt>
                <c:pt idx="292">
                  <c:v>7.266998291015625E-4</c:v>
                </c:pt>
                <c:pt idx="293">
                  <c:v>7.1458816528320308E-4</c:v>
                </c:pt>
                <c:pt idx="294">
                  <c:v>6.9187879562377925E-4</c:v>
                </c:pt>
                <c:pt idx="295">
                  <c:v>6.3434839248657218E-4</c:v>
                </c:pt>
                <c:pt idx="296">
                  <c:v>6.3434839248657218E-4</c:v>
                </c:pt>
                <c:pt idx="297">
                  <c:v>6.1163902282714835E-4</c:v>
                </c:pt>
                <c:pt idx="298">
                  <c:v>5.9952735900878904E-4</c:v>
                </c:pt>
                <c:pt idx="299">
                  <c:v>5.9952735900878904E-4</c:v>
                </c:pt>
                <c:pt idx="300">
                  <c:v>5.8741569519042962E-4</c:v>
                </c:pt>
                <c:pt idx="301">
                  <c:v>5.5259466171264648E-4</c:v>
                </c:pt>
                <c:pt idx="302">
                  <c:v>5.2988529205322266E-4</c:v>
                </c:pt>
                <c:pt idx="303">
                  <c:v>5.6470632553100579E-4</c:v>
                </c:pt>
                <c:pt idx="304">
                  <c:v>5.9952735900878904E-4</c:v>
                </c:pt>
                <c:pt idx="305">
                  <c:v>6.1163902282714835E-4</c:v>
                </c:pt>
                <c:pt idx="306">
                  <c:v>6.2223672866821287E-4</c:v>
                </c:pt>
                <c:pt idx="307">
                  <c:v>5.9952735900878904E-4</c:v>
                </c:pt>
                <c:pt idx="308">
                  <c:v>5.8741569519042962E-4</c:v>
                </c:pt>
                <c:pt idx="309">
                  <c:v>5.7681798934936521E-4</c:v>
                </c:pt>
                <c:pt idx="310">
                  <c:v>5.5259466171264648E-4</c:v>
                </c:pt>
                <c:pt idx="311">
                  <c:v>5.6470632553100579E-4</c:v>
                </c:pt>
                <c:pt idx="312">
                  <c:v>5.7681798934936521E-4</c:v>
                </c:pt>
                <c:pt idx="313">
                  <c:v>5.8741569519042962E-4</c:v>
                </c:pt>
                <c:pt idx="314">
                  <c:v>5.9952735900878904E-4</c:v>
                </c:pt>
                <c:pt idx="315">
                  <c:v>5.8741569519042962E-4</c:v>
                </c:pt>
                <c:pt idx="316">
                  <c:v>5.1777362823486324E-4</c:v>
                </c:pt>
                <c:pt idx="317">
                  <c:v>5.0566196441650393E-4</c:v>
                </c:pt>
                <c:pt idx="318">
                  <c:v>5.4199695587158197E-4</c:v>
                </c:pt>
                <c:pt idx="319">
                  <c:v>5.1777362823486324E-4</c:v>
                </c:pt>
                <c:pt idx="320">
                  <c:v>4.9506425857543941E-4</c:v>
                </c:pt>
                <c:pt idx="321">
                  <c:v>5.2988529205322266E-4</c:v>
                </c:pt>
                <c:pt idx="322">
                  <c:v>5.7681798934936521E-4</c:v>
                </c:pt>
                <c:pt idx="323">
                  <c:v>5.9952735900878904E-4</c:v>
                </c:pt>
                <c:pt idx="324">
                  <c:v>5.9952735900878904E-4</c:v>
                </c:pt>
                <c:pt idx="325">
                  <c:v>4.3601989746093749E-4</c:v>
                </c:pt>
                <c:pt idx="326">
                  <c:v>4.2390823364257813E-4</c:v>
                </c:pt>
                <c:pt idx="327">
                  <c:v>4.1331052780151366E-4</c:v>
                </c:pt>
                <c:pt idx="328">
                  <c:v>4.1331052780151366E-4</c:v>
                </c:pt>
                <c:pt idx="329">
                  <c:v>4.2390823364257813E-4</c:v>
                </c:pt>
                <c:pt idx="330">
                  <c:v>4.2390823364257813E-4</c:v>
                </c:pt>
                <c:pt idx="331">
                  <c:v>4.5872926712036132E-4</c:v>
                </c:pt>
                <c:pt idx="332">
                  <c:v>5.0717592239379883E-4</c:v>
                </c:pt>
                <c:pt idx="333">
                  <c:v>4.9506425857543941E-4</c:v>
                </c:pt>
                <c:pt idx="334">
                  <c:v>4.9506425857543941E-4</c:v>
                </c:pt>
                <c:pt idx="335">
                  <c:v>4.8295259475708005E-4</c:v>
                </c:pt>
                <c:pt idx="336">
                  <c:v>4.4813156127929685E-4</c:v>
                </c:pt>
                <c:pt idx="337">
                  <c:v>4.1331052780151366E-4</c:v>
                </c:pt>
                <c:pt idx="338">
                  <c:v>4.2390823364257813E-4</c:v>
                </c:pt>
                <c:pt idx="339">
                  <c:v>4.3601989746093749E-4</c:v>
                </c:pt>
                <c:pt idx="340">
                  <c:v>4.011988639831543E-4</c:v>
                </c:pt>
                <c:pt idx="341">
                  <c:v>3.8908720016479488E-4</c:v>
                </c:pt>
                <c:pt idx="342">
                  <c:v>4.1331052780151366E-4</c:v>
                </c:pt>
                <c:pt idx="343">
                  <c:v>4.2390823364257813E-4</c:v>
                </c:pt>
                <c:pt idx="344">
                  <c:v>4.3601989746093749E-4</c:v>
                </c:pt>
                <c:pt idx="345">
                  <c:v>7.3729753494262691E-4</c:v>
                </c:pt>
                <c:pt idx="346">
                  <c:v>7.6152086257934564E-4</c:v>
                </c:pt>
                <c:pt idx="347">
                  <c:v>7.6152086257934564E-4</c:v>
                </c:pt>
                <c:pt idx="348">
                  <c:v>7.6152086257934564E-4</c:v>
                </c:pt>
                <c:pt idx="349">
                  <c:v>8.1905126571655271E-4</c:v>
                </c:pt>
                <c:pt idx="350">
                  <c:v>8.0845355987548819E-4</c:v>
                </c:pt>
                <c:pt idx="351">
                  <c:v>7.3729753494262691E-4</c:v>
                </c:pt>
                <c:pt idx="352">
                  <c:v>7.6152086257934564E-4</c:v>
                </c:pt>
                <c:pt idx="353">
                  <c:v>8.3116292953491202E-4</c:v>
                </c:pt>
                <c:pt idx="354">
                  <c:v>8.1905126571655271E-4</c:v>
                </c:pt>
                <c:pt idx="355">
                  <c:v>7.6152086257934564E-4</c:v>
                </c:pt>
                <c:pt idx="356">
                  <c:v>7.3729753494262691E-4</c:v>
                </c:pt>
                <c:pt idx="357">
                  <c:v>7.4940919876098633E-4</c:v>
                </c:pt>
                <c:pt idx="358">
                  <c:v>7.6152086257934564E-4</c:v>
                </c:pt>
                <c:pt idx="359">
                  <c:v>7.3729753494262691E-4</c:v>
                </c:pt>
                <c:pt idx="360">
                  <c:v>7.1458816528320308E-4</c:v>
                </c:pt>
                <c:pt idx="361">
                  <c:v>7.0247650146484366E-4</c:v>
                </c:pt>
                <c:pt idx="362">
                  <c:v>7.3729753494262691E-4</c:v>
                </c:pt>
                <c:pt idx="363">
                  <c:v>7.9634189605712888E-4</c:v>
                </c:pt>
                <c:pt idx="364">
                  <c:v>7.7211856842041016E-4</c:v>
                </c:pt>
                <c:pt idx="365">
                  <c:v>7.4940919876098633E-4</c:v>
                </c:pt>
                <c:pt idx="366">
                  <c:v>7.6152086257934564E-4</c:v>
                </c:pt>
                <c:pt idx="367">
                  <c:v>7.266998291015625E-4</c:v>
                </c:pt>
                <c:pt idx="368">
                  <c:v>6.9187879562377925E-4</c:v>
                </c:pt>
                <c:pt idx="369">
                  <c:v>7.3729753494262691E-4</c:v>
                </c:pt>
                <c:pt idx="370">
                  <c:v>7.8574419021606437E-4</c:v>
                </c:pt>
                <c:pt idx="371">
                  <c:v>7.6152086257934564E-4</c:v>
                </c:pt>
                <c:pt idx="372">
                  <c:v>7.4940919876098633E-4</c:v>
                </c:pt>
                <c:pt idx="373">
                  <c:v>7.7211856842041016E-4</c:v>
                </c:pt>
                <c:pt idx="374">
                  <c:v>7.1458816528320308E-4</c:v>
                </c:pt>
                <c:pt idx="375">
                  <c:v>7.297277450561523E-4</c:v>
                </c:pt>
                <c:pt idx="376">
                  <c:v>7.6454877853393555E-4</c:v>
                </c:pt>
                <c:pt idx="377">
                  <c:v>7.4183940887451172E-4</c:v>
                </c:pt>
                <c:pt idx="378">
                  <c:v>7.1761608123779288E-4</c:v>
                </c:pt>
                <c:pt idx="379">
                  <c:v>7.0701837539672847E-4</c:v>
                </c:pt>
                <c:pt idx="380">
                  <c:v>6.8279504776000974E-4</c:v>
                </c:pt>
                <c:pt idx="381">
                  <c:v>6.9339275360107415E-4</c:v>
                </c:pt>
                <c:pt idx="382">
                  <c:v>6.8279504776000974E-4</c:v>
                </c:pt>
                <c:pt idx="383">
                  <c:v>6.7068338394165033E-4</c:v>
                </c:pt>
                <c:pt idx="384">
                  <c:v>6.8279504776000974E-4</c:v>
                </c:pt>
                <c:pt idx="385">
                  <c:v>6.8279504776000974E-4</c:v>
                </c:pt>
                <c:pt idx="386">
                  <c:v>6.8279504776000974E-4</c:v>
                </c:pt>
                <c:pt idx="387">
                  <c:v>7.0701837539672847E-4</c:v>
                </c:pt>
                <c:pt idx="388">
                  <c:v>7.0701837539672847E-4</c:v>
                </c:pt>
                <c:pt idx="389">
                  <c:v>7.0701837539672847E-4</c:v>
                </c:pt>
                <c:pt idx="390">
                  <c:v>7.1761608123779288E-4</c:v>
                </c:pt>
                <c:pt idx="391">
                  <c:v>7.1761608123779288E-4</c:v>
                </c:pt>
                <c:pt idx="392">
                  <c:v>7.4183940887451172E-4</c:v>
                </c:pt>
                <c:pt idx="393">
                  <c:v>7.8725814819335938E-4</c:v>
                </c:pt>
                <c:pt idx="394">
                  <c:v>8.0088376998901359E-4</c:v>
                </c:pt>
                <c:pt idx="395">
                  <c:v>6.6462755203247062E-4</c:v>
                </c:pt>
                <c:pt idx="396">
                  <c:v>6.4191818237304679E-4</c:v>
                </c:pt>
                <c:pt idx="397">
                  <c:v>6.4191818237304679E-4</c:v>
                </c:pt>
                <c:pt idx="398">
                  <c:v>5.9498548507690423E-4</c:v>
                </c:pt>
                <c:pt idx="399">
                  <c:v>6.0709714889526365E-4</c:v>
                </c:pt>
                <c:pt idx="400">
                  <c:v>6.6462755203247062E-4</c:v>
                </c:pt>
                <c:pt idx="401">
                  <c:v>6.0709714889526365E-4</c:v>
                </c:pt>
                <c:pt idx="402">
                  <c:v>5.8287382125854492E-4</c:v>
                </c:pt>
                <c:pt idx="403">
                  <c:v>6.2980651855468748E-4</c:v>
                </c:pt>
                <c:pt idx="404">
                  <c:v>6.1769485473632806E-4</c:v>
                </c:pt>
                <c:pt idx="405">
                  <c:v>6.0709714889526365E-4</c:v>
                </c:pt>
                <c:pt idx="406">
                  <c:v>6.1769485473632806E-4</c:v>
                </c:pt>
                <c:pt idx="407">
                  <c:v>6.1769485473632806E-4</c:v>
                </c:pt>
                <c:pt idx="408">
                  <c:v>5.8287382125854492E-4</c:v>
                </c:pt>
                <c:pt idx="409">
                  <c:v>6.0709714889526365E-4</c:v>
                </c:pt>
                <c:pt idx="410">
                  <c:v>6.6462755203247062E-4</c:v>
                </c:pt>
                <c:pt idx="411">
                  <c:v>6.2980651855468748E-4</c:v>
                </c:pt>
                <c:pt idx="412">
                  <c:v>6.0709714889526365E-4</c:v>
                </c:pt>
                <c:pt idx="413">
                  <c:v>6.0709714889526365E-4</c:v>
                </c:pt>
                <c:pt idx="414">
                  <c:v>5.8287382125854492E-4</c:v>
                </c:pt>
                <c:pt idx="415">
                  <c:v>6.0709714889526365E-4</c:v>
                </c:pt>
                <c:pt idx="416">
                  <c:v>6.6462755203247062E-4</c:v>
                </c:pt>
                <c:pt idx="417">
                  <c:v>6.7673921585083003E-4</c:v>
                </c:pt>
                <c:pt idx="418">
                  <c:v>6.5251588821411131E-4</c:v>
                </c:pt>
                <c:pt idx="419">
                  <c:v>6.4191818237304679E-4</c:v>
                </c:pt>
                <c:pt idx="420">
                  <c:v>6.4191818237304679E-4</c:v>
                </c:pt>
                <c:pt idx="421">
                  <c:v>6.4191818237304679E-4</c:v>
                </c:pt>
                <c:pt idx="422">
                  <c:v>6.5251588821411131E-4</c:v>
                </c:pt>
                <c:pt idx="423">
                  <c:v>6.2980651855468748E-4</c:v>
                </c:pt>
                <c:pt idx="424">
                  <c:v>6.0709714889526365E-4</c:v>
                </c:pt>
                <c:pt idx="425">
                  <c:v>2.2860765457153318E-4</c:v>
                </c:pt>
                <c:pt idx="426">
                  <c:v>2.2860765457153318E-4</c:v>
                </c:pt>
                <c:pt idx="427">
                  <c:v>2.0589828491210935E-4</c:v>
                </c:pt>
                <c:pt idx="428">
                  <c:v>2.5131702423095701E-4</c:v>
                </c:pt>
                <c:pt idx="429">
                  <c:v>2.4071931838989257E-4</c:v>
                </c:pt>
                <c:pt idx="430">
                  <c:v>1.9378662109374999E-4</c:v>
                </c:pt>
                <c:pt idx="431">
                  <c:v>2.1800994873046874E-4</c:v>
                </c:pt>
                <c:pt idx="432">
                  <c:v>2.7554035186767579E-4</c:v>
                </c:pt>
                <c:pt idx="433">
                  <c:v>2.7554035186767579E-4</c:v>
                </c:pt>
                <c:pt idx="434">
                  <c:v>2.4071931838989257E-4</c:v>
                </c:pt>
                <c:pt idx="435">
                  <c:v>2.5131702423095701E-4</c:v>
                </c:pt>
                <c:pt idx="436">
                  <c:v>2.2860765457153318E-4</c:v>
                </c:pt>
                <c:pt idx="437">
                  <c:v>1.9378662109374999E-4</c:v>
                </c:pt>
                <c:pt idx="438">
                  <c:v>2.6494264602661133E-4</c:v>
                </c:pt>
                <c:pt idx="439">
                  <c:v>3.4518241882324218E-4</c:v>
                </c:pt>
                <c:pt idx="440">
                  <c:v>2.9976367950439452E-4</c:v>
                </c:pt>
                <c:pt idx="441">
                  <c:v>2.2860765457153318E-4</c:v>
                </c:pt>
                <c:pt idx="442">
                  <c:v>2.2860765457153318E-4</c:v>
                </c:pt>
                <c:pt idx="443">
                  <c:v>2.6494264602661133E-4</c:v>
                </c:pt>
                <c:pt idx="444">
                  <c:v>2.5131702423095701E-4</c:v>
                </c:pt>
                <c:pt idx="445">
                  <c:v>8.90207290649414E-4</c:v>
                </c:pt>
                <c:pt idx="446">
                  <c:v>8.4327459335327144E-4</c:v>
                </c:pt>
                <c:pt idx="447">
                  <c:v>8.6598396301269527E-4</c:v>
                </c:pt>
                <c:pt idx="448">
                  <c:v>9.0231895446777342E-4</c:v>
                </c:pt>
                <c:pt idx="449">
                  <c:v>9.2654228210449214E-4</c:v>
                </c:pt>
                <c:pt idx="450">
                  <c:v>9.2654228210449214E-4</c:v>
                </c:pt>
                <c:pt idx="451">
                  <c:v>8.90207290649414E-4</c:v>
                </c:pt>
                <c:pt idx="452">
                  <c:v>8.7960958480834959E-4</c:v>
                </c:pt>
                <c:pt idx="453">
                  <c:v>9.3713998794555655E-4</c:v>
                </c:pt>
                <c:pt idx="454">
                  <c:v>9.4925165176391597E-4</c:v>
                </c:pt>
                <c:pt idx="455">
                  <c:v>9.1443061828613273E-4</c:v>
                </c:pt>
                <c:pt idx="456">
                  <c:v>9.2654228210449214E-4</c:v>
                </c:pt>
                <c:pt idx="457">
                  <c:v>9.3713998794555655E-4</c:v>
                </c:pt>
                <c:pt idx="458">
                  <c:v>9.2654228210449214E-4</c:v>
                </c:pt>
                <c:pt idx="459">
                  <c:v>9.2654228210449214E-4</c:v>
                </c:pt>
                <c:pt idx="460">
                  <c:v>9.0231895446777342E-4</c:v>
                </c:pt>
                <c:pt idx="461">
                  <c:v>9.0231895446777342E-4</c:v>
                </c:pt>
                <c:pt idx="462">
                  <c:v>9.3713998794555655E-4</c:v>
                </c:pt>
                <c:pt idx="463">
                  <c:v>9.2654228210449214E-4</c:v>
                </c:pt>
                <c:pt idx="464">
                  <c:v>8.7960958480834959E-4</c:v>
                </c:pt>
                <c:pt idx="465">
                  <c:v>8.5690021514892576E-4</c:v>
                </c:pt>
                <c:pt idx="466">
                  <c:v>8.4327459335327144E-4</c:v>
                </c:pt>
                <c:pt idx="467">
                  <c:v>8.5690021514892576E-4</c:v>
                </c:pt>
                <c:pt idx="468">
                  <c:v>9.0231895446777342E-4</c:v>
                </c:pt>
                <c:pt idx="469">
                  <c:v>9.734749794006347E-4</c:v>
                </c:pt>
                <c:pt idx="470">
                  <c:v>9.6136331558227539E-4</c:v>
                </c:pt>
                <c:pt idx="471">
                  <c:v>9.0231895446777342E-4</c:v>
                </c:pt>
                <c:pt idx="472">
                  <c:v>9.3713998794555655E-4</c:v>
                </c:pt>
                <c:pt idx="473">
                  <c:v>9.4925165176391597E-4</c:v>
                </c:pt>
                <c:pt idx="474">
                  <c:v>8.6598396301269527E-4</c:v>
                </c:pt>
                <c:pt idx="475">
                  <c:v>5.1474571228027338E-5</c:v>
                </c:pt>
                <c:pt idx="476">
                  <c:v>6.3586235046386716E-5</c:v>
                </c:pt>
                <c:pt idx="477">
                  <c:v>7.5697898864746094E-5</c:v>
                </c:pt>
                <c:pt idx="478">
                  <c:v>9.8407268524169922E-5</c:v>
                </c:pt>
                <c:pt idx="479">
                  <c:v>7.5697898864746094E-5</c:v>
                </c:pt>
                <c:pt idx="480">
                  <c:v>5.1474571228027338E-5</c:v>
                </c:pt>
                <c:pt idx="481">
                  <c:v>7.5697898864746094E-5</c:v>
                </c:pt>
                <c:pt idx="482">
                  <c:v>1.1051893234252929E-4</c:v>
                </c:pt>
                <c:pt idx="483">
                  <c:v>5.1474571228027338E-5</c:v>
                </c:pt>
                <c:pt idx="484">
                  <c:v>1.6653537750244139E-5</c:v>
                </c:pt>
                <c:pt idx="485">
                  <c:v>8.6295604705810544E-5</c:v>
                </c:pt>
                <c:pt idx="486">
                  <c:v>1.5745162963867187E-4</c:v>
                </c:pt>
                <c:pt idx="487">
                  <c:v>1.4533996582031248E-4</c:v>
                </c:pt>
                <c:pt idx="488">
                  <c:v>8.6295604705810544E-5</c:v>
                </c:pt>
                <c:pt idx="489">
                  <c:v>5.1474571228027338E-5</c:v>
                </c:pt>
                <c:pt idx="490">
                  <c:v>9.8407268524169922E-5</c:v>
                </c:pt>
                <c:pt idx="491">
                  <c:v>1.4533996582031248E-4</c:v>
                </c:pt>
                <c:pt idx="492">
                  <c:v>9.8407268524169922E-5</c:v>
                </c:pt>
                <c:pt idx="493">
                  <c:v>9.8407268524169922E-5</c:v>
                </c:pt>
                <c:pt idx="494">
                  <c:v>1.2111663818359375E-4</c:v>
                </c:pt>
                <c:pt idx="495">
                  <c:v>1.0249495506286621E-3</c:v>
                </c:pt>
                <c:pt idx="496">
                  <c:v>1.0370612144470215E-3</c:v>
                </c:pt>
                <c:pt idx="497">
                  <c:v>1.0491728782653809E-3</c:v>
                </c:pt>
                <c:pt idx="498">
                  <c:v>1.0961055755615234E-3</c:v>
                </c:pt>
                <c:pt idx="499">
                  <c:v>1.1067032814025878E-3</c:v>
                </c:pt>
                <c:pt idx="500">
                  <c:v>1.0022401809692382E-3</c:v>
                </c:pt>
                <c:pt idx="501">
                  <c:v>9.7953081130981441E-4</c:v>
                </c:pt>
                <c:pt idx="502">
                  <c:v>1.0249495506286621E-3</c:v>
                </c:pt>
                <c:pt idx="503">
                  <c:v>1.0370612144470215E-3</c:v>
                </c:pt>
                <c:pt idx="504">
                  <c:v>1.0370612144470215E-3</c:v>
                </c:pt>
                <c:pt idx="505">
                  <c:v>1.0022401809692382E-3</c:v>
                </c:pt>
                <c:pt idx="506">
                  <c:v>1.0128378868103026E-3</c:v>
                </c:pt>
                <c:pt idx="507">
                  <c:v>1.0491728782653809E-3</c:v>
                </c:pt>
                <c:pt idx="508">
                  <c:v>1.0249495506286621E-3</c:v>
                </c:pt>
                <c:pt idx="509">
                  <c:v>1.0128378868103026E-3</c:v>
                </c:pt>
                <c:pt idx="510">
                  <c:v>1.0249495506286621E-3</c:v>
                </c:pt>
                <c:pt idx="511">
                  <c:v>1.0249495506286621E-3</c:v>
                </c:pt>
                <c:pt idx="512">
                  <c:v>9.7953081130981441E-4</c:v>
                </c:pt>
                <c:pt idx="513">
                  <c:v>9.5530748367309568E-4</c:v>
                </c:pt>
                <c:pt idx="514">
                  <c:v>9.9012851715087882E-4</c:v>
                </c:pt>
                <c:pt idx="515">
                  <c:v>1.0249495506286621E-3</c:v>
                </c:pt>
                <c:pt idx="516">
                  <c:v>1.0249495506286621E-3</c:v>
                </c:pt>
                <c:pt idx="517">
                  <c:v>1.0370612144470215E-3</c:v>
                </c:pt>
                <c:pt idx="518">
                  <c:v>1.0249495506286621E-3</c:v>
                </c:pt>
                <c:pt idx="519">
                  <c:v>1.0249495506286621E-3</c:v>
                </c:pt>
                <c:pt idx="520">
                  <c:v>1.0022401809692382E-3</c:v>
                </c:pt>
                <c:pt idx="521">
                  <c:v>9.5530748367309568E-4</c:v>
                </c:pt>
                <c:pt idx="522">
                  <c:v>9.6590518951416009E-4</c:v>
                </c:pt>
                <c:pt idx="523">
                  <c:v>9.9012851715087882E-4</c:v>
                </c:pt>
                <c:pt idx="524">
                  <c:v>1.0249495506286621E-3</c:v>
                </c:pt>
                <c:pt idx="525">
                  <c:v>1.3731598854064941E-3</c:v>
                </c:pt>
                <c:pt idx="526">
                  <c:v>1.3262271881103514E-3</c:v>
                </c:pt>
                <c:pt idx="527">
                  <c:v>1.2550711631774901E-3</c:v>
                </c:pt>
                <c:pt idx="528">
                  <c:v>1.2656688690185546E-3</c:v>
                </c:pt>
                <c:pt idx="529">
                  <c:v>1.3368248939514158E-3</c:v>
                </c:pt>
                <c:pt idx="530">
                  <c:v>1.3489365577697753E-3</c:v>
                </c:pt>
                <c:pt idx="531">
                  <c:v>1.3837575912475585E-3</c:v>
                </c:pt>
                <c:pt idx="532">
                  <c:v>1.4079809188842773E-3</c:v>
                </c:pt>
                <c:pt idx="533">
                  <c:v>1.3595342636108397E-3</c:v>
                </c:pt>
                <c:pt idx="534">
                  <c:v>1.3489365577697753E-3</c:v>
                </c:pt>
                <c:pt idx="535">
                  <c:v>1.3368248939514158E-3</c:v>
                </c:pt>
                <c:pt idx="536">
                  <c:v>1.314115524291992E-3</c:v>
                </c:pt>
                <c:pt idx="537">
                  <c:v>1.3489365577697753E-3</c:v>
                </c:pt>
                <c:pt idx="538">
                  <c:v>1.3489365577697753E-3</c:v>
                </c:pt>
                <c:pt idx="539">
                  <c:v>1.3262271881103514E-3</c:v>
                </c:pt>
                <c:pt idx="540">
                  <c:v>1.314115524291992E-3</c:v>
                </c:pt>
                <c:pt idx="541">
                  <c:v>1.3020038604736328E-3</c:v>
                </c:pt>
                <c:pt idx="542">
                  <c:v>1.3020038604736328E-3</c:v>
                </c:pt>
                <c:pt idx="543">
                  <c:v>1.3731598854064941E-3</c:v>
                </c:pt>
                <c:pt idx="544">
                  <c:v>1.3837575912475585E-3</c:v>
                </c:pt>
                <c:pt idx="545">
                  <c:v>8.9323520660400391E-4</c:v>
                </c:pt>
                <c:pt idx="546">
                  <c:v>9.1594457626342773E-4</c:v>
                </c:pt>
                <c:pt idx="547">
                  <c:v>9.2957019805908194E-4</c:v>
                </c:pt>
                <c:pt idx="548">
                  <c:v>9.1594457626342773E-4</c:v>
                </c:pt>
                <c:pt idx="549">
                  <c:v>9.4016790390014646E-4</c:v>
                </c:pt>
                <c:pt idx="550">
                  <c:v>9.2957019805908194E-4</c:v>
                </c:pt>
                <c:pt idx="551">
                  <c:v>9.2957019805908194E-4</c:v>
                </c:pt>
                <c:pt idx="552">
                  <c:v>9.5227956771850577E-4</c:v>
                </c:pt>
                <c:pt idx="553">
                  <c:v>9.6439123153686519E-4</c:v>
                </c:pt>
                <c:pt idx="554">
                  <c:v>9.765028953552245E-4</c:v>
                </c:pt>
                <c:pt idx="555">
                  <c:v>9.6439123153686519E-4</c:v>
                </c:pt>
                <c:pt idx="556">
                  <c:v>9.2957019805908194E-4</c:v>
                </c:pt>
                <c:pt idx="557">
                  <c:v>9.1594457626342773E-4</c:v>
                </c:pt>
                <c:pt idx="558">
                  <c:v>9.1594457626342773E-4</c:v>
                </c:pt>
                <c:pt idx="559">
                  <c:v>9.1594457626342773E-4</c:v>
                </c:pt>
                <c:pt idx="560">
                  <c:v>9.765028953552245E-4</c:v>
                </c:pt>
                <c:pt idx="561">
                  <c:v>1.0098099708557128E-3</c:v>
                </c:pt>
                <c:pt idx="562">
                  <c:v>9.6439123153686519E-4</c:v>
                </c:pt>
                <c:pt idx="563">
                  <c:v>9.765028953552245E-4</c:v>
                </c:pt>
                <c:pt idx="564">
                  <c:v>9.9921226501464844E-4</c:v>
                </c:pt>
                <c:pt idx="565">
                  <c:v>9.8710060119628902E-4</c:v>
                </c:pt>
                <c:pt idx="566">
                  <c:v>1.0340332984924317E-3</c:v>
                </c:pt>
                <c:pt idx="567">
                  <c:v>1.0340332984924317E-3</c:v>
                </c:pt>
                <c:pt idx="568">
                  <c:v>9.9921226501464844E-4</c:v>
                </c:pt>
                <c:pt idx="569">
                  <c:v>1.0234355926513671E-3</c:v>
                </c:pt>
                <c:pt idx="570">
                  <c:v>9.9921226501464844E-4</c:v>
                </c:pt>
                <c:pt idx="571">
                  <c:v>9.2957019805908194E-4</c:v>
                </c:pt>
                <c:pt idx="572">
                  <c:v>9.765028953552245E-4</c:v>
                </c:pt>
                <c:pt idx="573">
                  <c:v>1.0098099708557128E-3</c:v>
                </c:pt>
                <c:pt idx="574">
                  <c:v>9.5227956771850577E-4</c:v>
                </c:pt>
                <c:pt idx="575">
                  <c:v>1.0552287101745605E-3</c:v>
                </c:pt>
                <c:pt idx="576">
                  <c:v>1.0779380798339843E-3</c:v>
                </c:pt>
                <c:pt idx="577">
                  <c:v>1.0658264160156249E-3</c:v>
                </c:pt>
                <c:pt idx="578">
                  <c:v>9.704470634460449E-4</c:v>
                </c:pt>
                <c:pt idx="579">
                  <c:v>7.9634189605712888E-4</c:v>
                </c:pt>
                <c:pt idx="580">
                  <c:v>2.3466348648071289E-4</c:v>
                </c:pt>
                <c:pt idx="581">
                  <c:v>-1.161205768585205E-3</c:v>
                </c:pt>
                <c:pt idx="582">
                  <c:v>-2.4738073348999023E-3</c:v>
                </c:pt>
                <c:pt idx="583">
                  <c:v>-3.8681626319885254E-3</c:v>
                </c:pt>
                <c:pt idx="584">
                  <c:v>-6.1890602111816405E-3</c:v>
                </c:pt>
                <c:pt idx="585">
                  <c:v>-7.0096254348754883E-3</c:v>
                </c:pt>
                <c:pt idx="586">
                  <c:v>-1.5001809597015379E-2</c:v>
                </c:pt>
                <c:pt idx="587">
                  <c:v>-4.1464281082153318E-2</c:v>
                </c:pt>
                <c:pt idx="588">
                  <c:v>-7.1257460117340091E-2</c:v>
                </c:pt>
                <c:pt idx="589">
                  <c:v>-8.995029926300048E-2</c:v>
                </c:pt>
                <c:pt idx="590">
                  <c:v>-0.10310053825378418</c:v>
                </c:pt>
                <c:pt idx="591">
                  <c:v>-0.11283982992172241</c:v>
                </c:pt>
                <c:pt idx="592">
                  <c:v>-0.12084412574768066</c:v>
                </c:pt>
                <c:pt idx="593">
                  <c:v>-0.12969169616699219</c:v>
                </c:pt>
                <c:pt idx="594">
                  <c:v>-0.13520098924636839</c:v>
                </c:pt>
                <c:pt idx="595">
                  <c:v>-0.13769296407699586</c:v>
                </c:pt>
                <c:pt idx="596">
                  <c:v>-0.13956724405288695</c:v>
                </c:pt>
                <c:pt idx="597">
                  <c:v>-0.14107817411422729</c:v>
                </c:pt>
                <c:pt idx="598">
                  <c:v>-0.14147634506225584</c:v>
                </c:pt>
                <c:pt idx="599">
                  <c:v>-0.14174582958221435</c:v>
                </c:pt>
                <c:pt idx="600">
                  <c:v>-0.14186391830444336</c:v>
                </c:pt>
                <c:pt idx="601">
                  <c:v>-0.14175945520401001</c:v>
                </c:pt>
                <c:pt idx="602">
                  <c:v>-0.14164136648178099</c:v>
                </c:pt>
                <c:pt idx="603">
                  <c:v>-0.14177005290985106</c:v>
                </c:pt>
                <c:pt idx="604">
                  <c:v>-0.14183969497680662</c:v>
                </c:pt>
                <c:pt idx="605">
                  <c:v>-0.14141881465911865</c:v>
                </c:pt>
                <c:pt idx="606">
                  <c:v>-0.14222575426101683</c:v>
                </c:pt>
                <c:pt idx="607">
                  <c:v>-0.14189873933792113</c:v>
                </c:pt>
                <c:pt idx="608">
                  <c:v>-0.1419108510017395</c:v>
                </c:pt>
                <c:pt idx="609">
                  <c:v>-0.15966503620147704</c:v>
                </c:pt>
                <c:pt idx="610">
                  <c:v>-0.19933527708053589</c:v>
                </c:pt>
                <c:pt idx="611">
                  <c:v>-0.2423453092575073</c:v>
                </c:pt>
                <c:pt idx="612">
                  <c:v>-0.27889679670333861</c:v>
                </c:pt>
                <c:pt idx="613">
                  <c:v>-0.30951962471008299</c:v>
                </c:pt>
                <c:pt idx="614">
                  <c:v>-0.33237130641937251</c:v>
                </c:pt>
                <c:pt idx="615">
                  <c:v>-0.35597542524337766</c:v>
                </c:pt>
                <c:pt idx="616">
                  <c:v>-0.39557451009750366</c:v>
                </c:pt>
                <c:pt idx="617">
                  <c:v>-0.44879164695739743</c:v>
                </c:pt>
                <c:pt idx="618">
                  <c:v>-0.51200544834136963</c:v>
                </c:pt>
                <c:pt idx="619">
                  <c:v>-0.58903714418411257</c:v>
                </c:pt>
                <c:pt idx="620">
                  <c:v>-0.67954457998275752</c:v>
                </c:pt>
                <c:pt idx="621">
                  <c:v>-0.77681486606597894</c:v>
                </c:pt>
                <c:pt idx="622">
                  <c:v>-0.85927107334136954</c:v>
                </c:pt>
                <c:pt idx="623">
                  <c:v>-0.92714937925338736</c:v>
                </c:pt>
                <c:pt idx="624">
                  <c:v>-1.0102399349212645</c:v>
                </c:pt>
                <c:pt idx="625">
                  <c:v>-1.1061809659004211</c:v>
                </c:pt>
                <c:pt idx="626">
                  <c:v>-1.1915575981140136</c:v>
                </c:pt>
                <c:pt idx="627">
                  <c:v>-1.2604320883750915</c:v>
                </c:pt>
                <c:pt idx="628">
                  <c:v>-1.3105319857597351</c:v>
                </c:pt>
                <c:pt idx="629">
                  <c:v>-1.3453515052795408</c:v>
                </c:pt>
                <c:pt idx="630">
                  <c:v>-1.3704075098037718</c:v>
                </c:pt>
                <c:pt idx="631">
                  <c:v>-1.3823617219924926</c:v>
                </c:pt>
                <c:pt idx="632">
                  <c:v>-1.3855137825012207</c:v>
                </c:pt>
                <c:pt idx="633">
                  <c:v>-1.3864630341529844</c:v>
                </c:pt>
                <c:pt idx="634">
                  <c:v>-1.3862404823303223</c:v>
                </c:pt>
                <c:pt idx="635">
                  <c:v>-1.3861345052719116</c:v>
                </c:pt>
                <c:pt idx="636">
                  <c:v>-1.3861466169357299</c:v>
                </c:pt>
                <c:pt idx="637">
                  <c:v>-1.3860421538352965</c:v>
                </c:pt>
                <c:pt idx="638">
                  <c:v>-1.386028528213501</c:v>
                </c:pt>
                <c:pt idx="639">
                  <c:v>-1.3859225511550903</c:v>
                </c:pt>
                <c:pt idx="640">
                  <c:v>-1.3857484459877014</c:v>
                </c:pt>
                <c:pt idx="641">
                  <c:v>-1.3856076478958128</c:v>
                </c:pt>
                <c:pt idx="642">
                  <c:v>-1.385525894165039</c:v>
                </c:pt>
                <c:pt idx="643">
                  <c:v>-1.385525894165039</c:v>
                </c:pt>
                <c:pt idx="644">
                  <c:v>-1.3855486035346984</c:v>
                </c:pt>
                <c:pt idx="645">
                  <c:v>-1.3853093981742859</c:v>
                </c:pt>
                <c:pt idx="646">
                  <c:v>-1.3853215098381042</c:v>
                </c:pt>
                <c:pt idx="647">
                  <c:v>-1.385285174846649</c:v>
                </c:pt>
                <c:pt idx="648">
                  <c:v>-1.3852745771408079</c:v>
                </c:pt>
                <c:pt idx="649">
                  <c:v>-1.3853215098381042</c:v>
                </c:pt>
                <c:pt idx="650">
                  <c:v>-1.3853215098381042</c:v>
                </c:pt>
                <c:pt idx="651">
                  <c:v>-1.3853321075439453</c:v>
                </c:pt>
                <c:pt idx="652">
                  <c:v>-1.3853442192077636</c:v>
                </c:pt>
                <c:pt idx="653">
                  <c:v>-1.3853215098381042</c:v>
                </c:pt>
                <c:pt idx="654">
                  <c:v>-1.385285174846649</c:v>
                </c:pt>
                <c:pt idx="655">
                  <c:v>-1.3852745771408079</c:v>
                </c:pt>
                <c:pt idx="656">
                  <c:v>-1.3853215098381042</c:v>
                </c:pt>
                <c:pt idx="657">
                  <c:v>-1.3853790402412414</c:v>
                </c:pt>
                <c:pt idx="658">
                  <c:v>-1.3853442192077636</c:v>
                </c:pt>
                <c:pt idx="659">
                  <c:v>-1.3853321075439453</c:v>
                </c:pt>
                <c:pt idx="660">
                  <c:v>-1.3853684425354003</c:v>
                </c:pt>
                <c:pt idx="661">
                  <c:v>-1.3853684425354003</c:v>
                </c:pt>
                <c:pt idx="662">
                  <c:v>-1.3853215098381042</c:v>
                </c:pt>
                <c:pt idx="663">
                  <c:v>-1.3851913094520567</c:v>
                </c:pt>
                <c:pt idx="664">
                  <c:v>-1.3849929809570312</c:v>
                </c:pt>
                <c:pt idx="665">
                  <c:v>-1.384735608100891</c:v>
                </c:pt>
                <c:pt idx="666">
                  <c:v>-1.384089148044586</c:v>
                </c:pt>
                <c:pt idx="667">
                  <c:v>-1.3836092233657835</c:v>
                </c:pt>
                <c:pt idx="668">
                  <c:v>-1.3823904871940611</c:v>
                </c:pt>
                <c:pt idx="669">
                  <c:v>-1.3798591494560242</c:v>
                </c:pt>
                <c:pt idx="670">
                  <c:v>-1.3796487092971801</c:v>
                </c:pt>
                <c:pt idx="671">
                  <c:v>-1.3713991522789</c:v>
                </c:pt>
                <c:pt idx="672">
                  <c:v>-1.3366962075233459</c:v>
                </c:pt>
                <c:pt idx="673">
                  <c:v>-1.2807357788085936</c:v>
                </c:pt>
                <c:pt idx="674">
                  <c:v>-1.2156794905662536</c:v>
                </c:pt>
                <c:pt idx="675">
                  <c:v>-1.1515845656394958</c:v>
                </c:pt>
                <c:pt idx="676">
                  <c:v>-1.1087153315544127</c:v>
                </c:pt>
                <c:pt idx="677">
                  <c:v>-1.092366099357605</c:v>
                </c:pt>
                <c:pt idx="678">
                  <c:v>-1.089389657974243</c:v>
                </c:pt>
                <c:pt idx="679">
                  <c:v>-1.0896000981330871</c:v>
                </c:pt>
                <c:pt idx="680">
                  <c:v>-1.0895637631416319</c:v>
                </c:pt>
                <c:pt idx="681">
                  <c:v>-1.0894593000411987</c:v>
                </c:pt>
                <c:pt idx="682">
                  <c:v>-1.0895637631416319</c:v>
                </c:pt>
                <c:pt idx="683">
                  <c:v>-1.0895062327384948</c:v>
                </c:pt>
                <c:pt idx="684">
                  <c:v>-1.0894593000411987</c:v>
                </c:pt>
                <c:pt idx="685">
                  <c:v>-1.0894835233688354</c:v>
                </c:pt>
                <c:pt idx="686">
                  <c:v>-1.0895168304443359</c:v>
                </c:pt>
                <c:pt idx="687">
                  <c:v>-1.0895168304443359</c:v>
                </c:pt>
                <c:pt idx="688">
                  <c:v>-1.0894835233688354</c:v>
                </c:pt>
                <c:pt idx="689">
                  <c:v>-1.0894941210746765</c:v>
                </c:pt>
                <c:pt idx="690">
                  <c:v>-1.0895062327384948</c:v>
                </c:pt>
                <c:pt idx="691">
                  <c:v>-1.0895168304443359</c:v>
                </c:pt>
                <c:pt idx="692">
                  <c:v>-1.0895410537719725</c:v>
                </c:pt>
                <c:pt idx="693">
                  <c:v>-1.0895289421081542</c:v>
                </c:pt>
                <c:pt idx="694">
                  <c:v>-1.0895410537719725</c:v>
                </c:pt>
                <c:pt idx="695">
                  <c:v>-1.0906129360198975</c:v>
                </c:pt>
                <c:pt idx="696">
                  <c:v>-1.0905675172805787</c:v>
                </c:pt>
                <c:pt idx="697">
                  <c:v>-1.0905675172805787</c:v>
                </c:pt>
                <c:pt idx="698">
                  <c:v>-1.0906023383140564</c:v>
                </c:pt>
                <c:pt idx="699">
                  <c:v>-1.0906250476837158</c:v>
                </c:pt>
                <c:pt idx="700">
                  <c:v>-1.0906129360198975</c:v>
                </c:pt>
                <c:pt idx="701">
                  <c:v>-1.0905766010284423</c:v>
                </c:pt>
                <c:pt idx="702">
                  <c:v>-1.0906023383140564</c:v>
                </c:pt>
                <c:pt idx="703">
                  <c:v>-1.0906371593475341</c:v>
                </c:pt>
                <c:pt idx="704">
                  <c:v>-1.0906129360198975</c:v>
                </c:pt>
                <c:pt idx="705">
                  <c:v>-1.0906023383140564</c:v>
                </c:pt>
                <c:pt idx="706">
                  <c:v>-1.0906250476837158</c:v>
                </c:pt>
                <c:pt idx="707">
                  <c:v>-1.0906129360198975</c:v>
                </c:pt>
                <c:pt idx="708">
                  <c:v>-1.0905766010284423</c:v>
                </c:pt>
                <c:pt idx="709">
                  <c:v>-1.0905675172805787</c:v>
                </c:pt>
                <c:pt idx="710">
                  <c:v>-1.0905766010284423</c:v>
                </c:pt>
                <c:pt idx="711">
                  <c:v>-1.0905766010284423</c:v>
                </c:pt>
                <c:pt idx="712">
                  <c:v>-1.0905432939529418</c:v>
                </c:pt>
                <c:pt idx="713">
                  <c:v>-1.0905432939529418</c:v>
                </c:pt>
                <c:pt idx="714">
                  <c:v>-1.0905675172805787</c:v>
                </c:pt>
                <c:pt idx="715">
                  <c:v>-1.0905190706253052</c:v>
                </c:pt>
                <c:pt idx="716">
                  <c:v>-1.0905069589614869</c:v>
                </c:pt>
                <c:pt idx="717">
                  <c:v>-1.0906023383140564</c:v>
                </c:pt>
                <c:pt idx="718">
                  <c:v>-1.0906023383140564</c:v>
                </c:pt>
                <c:pt idx="719">
                  <c:v>-1.0905432939529418</c:v>
                </c:pt>
                <c:pt idx="720">
                  <c:v>-1.0905190706253052</c:v>
                </c:pt>
                <c:pt idx="721">
                  <c:v>-1.0905190706253052</c:v>
                </c:pt>
                <c:pt idx="722">
                  <c:v>-1.0905432939529418</c:v>
                </c:pt>
                <c:pt idx="723">
                  <c:v>-1.0906250476837158</c:v>
                </c:pt>
                <c:pt idx="724">
                  <c:v>-1.0907068014144896</c:v>
                </c:pt>
                <c:pt idx="725">
                  <c:v>-1.0902995467185974</c:v>
                </c:pt>
                <c:pt idx="726">
                  <c:v>-1.0906159639358519</c:v>
                </c:pt>
                <c:pt idx="727">
                  <c:v>-1.0911655306816102</c:v>
                </c:pt>
                <c:pt idx="728">
                  <c:v>-1.0914001941680909</c:v>
                </c:pt>
                <c:pt idx="729">
                  <c:v>-1.0911791563034057</c:v>
                </c:pt>
                <c:pt idx="730">
                  <c:v>-1.0910958886146545</c:v>
                </c:pt>
                <c:pt idx="731">
                  <c:v>-1.091273021697998</c:v>
                </c:pt>
                <c:pt idx="732">
                  <c:v>-1.091273021697998</c:v>
                </c:pt>
                <c:pt idx="733">
                  <c:v>-1.0911655306816102</c:v>
                </c:pt>
                <c:pt idx="734">
                  <c:v>-1.0912245750427245</c:v>
                </c:pt>
                <c:pt idx="735">
                  <c:v>-1.0912957310676574</c:v>
                </c:pt>
                <c:pt idx="736">
                  <c:v>-1.0912836194038391</c:v>
                </c:pt>
                <c:pt idx="737">
                  <c:v>-1.0912836194038391</c:v>
                </c:pt>
                <c:pt idx="738">
                  <c:v>-1.0913078427314757</c:v>
                </c:pt>
                <c:pt idx="739">
                  <c:v>-1.0913078427314757</c:v>
                </c:pt>
                <c:pt idx="740">
                  <c:v>-1.0912957310676574</c:v>
                </c:pt>
                <c:pt idx="741">
                  <c:v>-1.0912957310676574</c:v>
                </c:pt>
                <c:pt idx="742">
                  <c:v>-1.0912957310676574</c:v>
                </c:pt>
                <c:pt idx="743">
                  <c:v>-1.0913184404373169</c:v>
                </c:pt>
                <c:pt idx="744">
                  <c:v>-1.0913426637649535</c:v>
                </c:pt>
                <c:pt idx="745">
                  <c:v>-1.0905175566673277</c:v>
                </c:pt>
                <c:pt idx="746">
                  <c:v>-1.0905538916587829</c:v>
                </c:pt>
                <c:pt idx="747">
                  <c:v>-1.0905417799949646</c:v>
                </c:pt>
                <c:pt idx="748">
                  <c:v>-1.0905069589614869</c:v>
                </c:pt>
                <c:pt idx="749">
                  <c:v>-1.0905311822891235</c:v>
                </c:pt>
                <c:pt idx="750">
                  <c:v>-1.0905417799949646</c:v>
                </c:pt>
                <c:pt idx="751">
                  <c:v>-1.0904948472976683</c:v>
                </c:pt>
                <c:pt idx="752">
                  <c:v>-1.0904842495918274</c:v>
                </c:pt>
                <c:pt idx="753">
                  <c:v>-1.0905311822891235</c:v>
                </c:pt>
                <c:pt idx="754">
                  <c:v>-1.0905311822891235</c:v>
                </c:pt>
                <c:pt idx="755">
                  <c:v>-1.0904842495918274</c:v>
                </c:pt>
                <c:pt idx="756">
                  <c:v>-1.0905069589614869</c:v>
                </c:pt>
                <c:pt idx="757">
                  <c:v>-1.0905660033226012</c:v>
                </c:pt>
                <c:pt idx="758">
                  <c:v>-1.0905538916587829</c:v>
                </c:pt>
                <c:pt idx="759">
                  <c:v>-1.0905417799949646</c:v>
                </c:pt>
                <c:pt idx="760">
                  <c:v>-1.0905311822891235</c:v>
                </c:pt>
                <c:pt idx="761">
                  <c:v>-1.0904842495918274</c:v>
                </c:pt>
                <c:pt idx="762">
                  <c:v>-1.0905417799949646</c:v>
                </c:pt>
                <c:pt idx="763">
                  <c:v>-1.0905887126922607</c:v>
                </c:pt>
                <c:pt idx="764">
                  <c:v>-1.0905660033226012</c:v>
                </c:pt>
                <c:pt idx="765">
                  <c:v>-1.0905766010284423</c:v>
                </c:pt>
                <c:pt idx="766">
                  <c:v>-1.0905311822891235</c:v>
                </c:pt>
                <c:pt idx="767">
                  <c:v>-1.0904948472976683</c:v>
                </c:pt>
                <c:pt idx="768">
                  <c:v>-1.0905417799949646</c:v>
                </c:pt>
                <c:pt idx="769">
                  <c:v>-1.0905417799949646</c:v>
                </c:pt>
                <c:pt idx="770">
                  <c:v>-1.0905311822891235</c:v>
                </c:pt>
                <c:pt idx="771">
                  <c:v>-1.0905538916587829</c:v>
                </c:pt>
                <c:pt idx="772">
                  <c:v>-1.0905660033226012</c:v>
                </c:pt>
                <c:pt idx="773">
                  <c:v>-1.0905538916587829</c:v>
                </c:pt>
                <c:pt idx="774">
                  <c:v>-1.0905417799949646</c:v>
                </c:pt>
                <c:pt idx="775">
                  <c:v>-1.0912215471267699</c:v>
                </c:pt>
                <c:pt idx="776">
                  <c:v>-1.0911852121353149</c:v>
                </c:pt>
                <c:pt idx="777">
                  <c:v>-1.0911852121353149</c:v>
                </c:pt>
                <c:pt idx="778">
                  <c:v>-1.0912215471267699</c:v>
                </c:pt>
                <c:pt idx="779">
                  <c:v>-1.0912336587905884</c:v>
                </c:pt>
                <c:pt idx="780">
                  <c:v>-1.0911988377571105</c:v>
                </c:pt>
                <c:pt idx="781">
                  <c:v>-1.0911988377571105</c:v>
                </c:pt>
                <c:pt idx="782">
                  <c:v>-1.0911852121353149</c:v>
                </c:pt>
                <c:pt idx="783">
                  <c:v>-1.0911625027656555</c:v>
                </c:pt>
                <c:pt idx="784">
                  <c:v>-1.0912079215049744</c:v>
                </c:pt>
                <c:pt idx="785">
                  <c:v>-1.0912442564964293</c:v>
                </c:pt>
                <c:pt idx="786">
                  <c:v>-1.0911746144294738</c:v>
                </c:pt>
                <c:pt idx="787">
                  <c:v>-1.0911503911018372</c:v>
                </c:pt>
                <c:pt idx="788">
                  <c:v>-1.0912215471267699</c:v>
                </c:pt>
                <c:pt idx="789">
                  <c:v>-1.0912215471267699</c:v>
                </c:pt>
                <c:pt idx="790">
                  <c:v>-1.0911503911018372</c:v>
                </c:pt>
                <c:pt idx="791">
                  <c:v>-1.0911746144294738</c:v>
                </c:pt>
                <c:pt idx="792">
                  <c:v>-1.0912215471267699</c:v>
                </c:pt>
                <c:pt idx="793">
                  <c:v>-1.0912336587905884</c:v>
                </c:pt>
                <c:pt idx="794">
                  <c:v>-1.0912215471267699</c:v>
                </c:pt>
                <c:pt idx="795">
                  <c:v>-1.0910807490348815</c:v>
                </c:pt>
                <c:pt idx="796">
                  <c:v>-1.0911170840263367</c:v>
                </c:pt>
                <c:pt idx="797">
                  <c:v>-1.0911034584045409</c:v>
                </c:pt>
                <c:pt idx="798">
                  <c:v>-1.0910459280014038</c:v>
                </c:pt>
                <c:pt idx="799">
                  <c:v>-1.0910807490348815</c:v>
                </c:pt>
                <c:pt idx="800">
                  <c:v>-1.0910928606986998</c:v>
                </c:pt>
                <c:pt idx="801">
                  <c:v>-1.0910338163375854</c:v>
                </c:pt>
                <c:pt idx="802">
                  <c:v>-1.0910807490348815</c:v>
                </c:pt>
                <c:pt idx="803">
                  <c:v>-1.0911640167236327</c:v>
                </c:pt>
                <c:pt idx="804">
                  <c:v>-1.0911276817321778</c:v>
                </c:pt>
                <c:pt idx="805">
                  <c:v>-1.0910686373710632</c:v>
                </c:pt>
                <c:pt idx="806">
                  <c:v>-1.0910686373710632</c:v>
                </c:pt>
                <c:pt idx="807">
                  <c:v>-1.0910807490348815</c:v>
                </c:pt>
                <c:pt idx="808">
                  <c:v>-1.0910580396652221</c:v>
                </c:pt>
                <c:pt idx="809">
                  <c:v>-1.0910686373710632</c:v>
                </c:pt>
                <c:pt idx="810">
                  <c:v>-1.0911397933959961</c:v>
                </c:pt>
                <c:pt idx="811">
                  <c:v>-1.0911276817321778</c:v>
                </c:pt>
                <c:pt idx="812">
                  <c:v>-1.0910580396652221</c:v>
                </c:pt>
                <c:pt idx="813">
                  <c:v>-1.0910580396652221</c:v>
                </c:pt>
                <c:pt idx="814">
                  <c:v>-1.0910807490348815</c:v>
                </c:pt>
                <c:pt idx="815">
                  <c:v>-1.0910686373710632</c:v>
                </c:pt>
                <c:pt idx="816">
                  <c:v>-1.0911034584045409</c:v>
                </c:pt>
                <c:pt idx="817">
                  <c:v>-1.0911397933959961</c:v>
                </c:pt>
                <c:pt idx="818">
                  <c:v>-1.0911170840263367</c:v>
                </c:pt>
                <c:pt idx="819">
                  <c:v>-1.0910928606986998</c:v>
                </c:pt>
                <c:pt idx="820">
                  <c:v>-1.0911170840263367</c:v>
                </c:pt>
                <c:pt idx="821">
                  <c:v>-1.0911503911018372</c:v>
                </c:pt>
                <c:pt idx="822">
                  <c:v>-1.0911746144294738</c:v>
                </c:pt>
                <c:pt idx="823">
                  <c:v>-1.0911503911018372</c:v>
                </c:pt>
                <c:pt idx="824">
                  <c:v>-1.0911034584045409</c:v>
                </c:pt>
                <c:pt idx="825">
                  <c:v>-1.0911685585975646</c:v>
                </c:pt>
                <c:pt idx="826">
                  <c:v>-1.0912139773368834</c:v>
                </c:pt>
                <c:pt idx="827">
                  <c:v>-1.0912382006645203</c:v>
                </c:pt>
                <c:pt idx="828">
                  <c:v>-1.0912139773368834</c:v>
                </c:pt>
                <c:pt idx="829">
                  <c:v>-1.0912033796310425</c:v>
                </c:pt>
                <c:pt idx="830">
                  <c:v>-1.0912033796310425</c:v>
                </c:pt>
                <c:pt idx="831">
                  <c:v>-1.0912033796310425</c:v>
                </c:pt>
                <c:pt idx="832">
                  <c:v>-1.091191267967224</c:v>
                </c:pt>
                <c:pt idx="833">
                  <c:v>-1.091191267967224</c:v>
                </c:pt>
                <c:pt idx="834">
                  <c:v>-1.0912487983703614</c:v>
                </c:pt>
                <c:pt idx="835">
                  <c:v>-1.0912487983703614</c:v>
                </c:pt>
                <c:pt idx="836">
                  <c:v>-1.0912033796310425</c:v>
                </c:pt>
                <c:pt idx="837">
                  <c:v>-1.0911791563034057</c:v>
                </c:pt>
                <c:pt idx="838">
                  <c:v>-1.091191267967224</c:v>
                </c:pt>
                <c:pt idx="839">
                  <c:v>-1.0912382006645203</c:v>
                </c:pt>
                <c:pt idx="840">
                  <c:v>-1.0912033796310425</c:v>
                </c:pt>
                <c:pt idx="841">
                  <c:v>-1.0911685585975646</c:v>
                </c:pt>
                <c:pt idx="842">
                  <c:v>-1.0912382006645203</c:v>
                </c:pt>
                <c:pt idx="843">
                  <c:v>-1.0912260890007019</c:v>
                </c:pt>
                <c:pt idx="844">
                  <c:v>-1.091154932975769</c:v>
                </c:pt>
                <c:pt idx="845">
                  <c:v>-1.0909641742706297</c:v>
                </c:pt>
                <c:pt idx="846">
                  <c:v>-1.0909883975982666</c:v>
                </c:pt>
                <c:pt idx="847">
                  <c:v>-1.0909187555313109</c:v>
                </c:pt>
                <c:pt idx="848">
                  <c:v>-1.0909414649009703</c:v>
                </c:pt>
                <c:pt idx="849">
                  <c:v>-1.0909989953041077</c:v>
                </c:pt>
                <c:pt idx="850">
                  <c:v>-1.0909535765647889</c:v>
                </c:pt>
                <c:pt idx="851">
                  <c:v>-1.0909051299095154</c:v>
                </c:pt>
                <c:pt idx="852">
                  <c:v>-1.0909414649009703</c:v>
                </c:pt>
                <c:pt idx="853">
                  <c:v>-1.0909414649009703</c:v>
                </c:pt>
                <c:pt idx="854">
                  <c:v>-1.0909414649009703</c:v>
                </c:pt>
                <c:pt idx="855">
                  <c:v>-1.0909535765647889</c:v>
                </c:pt>
                <c:pt idx="856">
                  <c:v>-1.090882420539856</c:v>
                </c:pt>
                <c:pt idx="857">
                  <c:v>-1.0908597111701965</c:v>
                </c:pt>
                <c:pt idx="858">
                  <c:v>-1.0909641742706297</c:v>
                </c:pt>
                <c:pt idx="859">
                  <c:v>-1.0909641742706297</c:v>
                </c:pt>
                <c:pt idx="860">
                  <c:v>-1.090882420539856</c:v>
                </c:pt>
                <c:pt idx="861">
                  <c:v>-1.0909051299095154</c:v>
                </c:pt>
                <c:pt idx="862">
                  <c:v>-1.0909187555313109</c:v>
                </c:pt>
                <c:pt idx="863">
                  <c:v>-1.0909535765647889</c:v>
                </c:pt>
                <c:pt idx="864">
                  <c:v>-1.0909883975982666</c:v>
                </c:pt>
                <c:pt idx="865">
                  <c:v>-1.0909762859344483</c:v>
                </c:pt>
                <c:pt idx="866">
                  <c:v>-1.0909883975982666</c:v>
                </c:pt>
                <c:pt idx="867">
                  <c:v>-1.0909535765647889</c:v>
                </c:pt>
                <c:pt idx="868">
                  <c:v>-1.0909051299095154</c:v>
                </c:pt>
                <c:pt idx="869">
                  <c:v>-1.0909414649009703</c:v>
                </c:pt>
                <c:pt idx="870">
                  <c:v>-1.090929353237152</c:v>
                </c:pt>
                <c:pt idx="871">
                  <c:v>-1.090929353237152</c:v>
                </c:pt>
                <c:pt idx="872">
                  <c:v>-1.0909535765647889</c:v>
                </c:pt>
                <c:pt idx="873">
                  <c:v>-1.0909187555313109</c:v>
                </c:pt>
                <c:pt idx="874">
                  <c:v>-1.090929353237152</c:v>
                </c:pt>
                <c:pt idx="875">
                  <c:v>-1.091622745990753</c:v>
                </c:pt>
                <c:pt idx="876">
                  <c:v>-1.0916363716125488</c:v>
                </c:pt>
                <c:pt idx="877">
                  <c:v>-1.0916000366210936</c:v>
                </c:pt>
                <c:pt idx="878">
                  <c:v>-1.0915288805961609</c:v>
                </c:pt>
                <c:pt idx="879">
                  <c:v>-1.0915288805961609</c:v>
                </c:pt>
                <c:pt idx="880">
                  <c:v>-1.0916000366210936</c:v>
                </c:pt>
                <c:pt idx="881">
                  <c:v>-1.0915879249572753</c:v>
                </c:pt>
                <c:pt idx="882">
                  <c:v>-1.0915409922599792</c:v>
                </c:pt>
                <c:pt idx="883">
                  <c:v>-1.0915409922599792</c:v>
                </c:pt>
                <c:pt idx="884">
                  <c:v>-1.0915167689323424</c:v>
                </c:pt>
                <c:pt idx="885">
                  <c:v>-1.091494059562683</c:v>
                </c:pt>
                <c:pt idx="886">
                  <c:v>-1.0915288805961609</c:v>
                </c:pt>
                <c:pt idx="887">
                  <c:v>-1.0916000366210936</c:v>
                </c:pt>
                <c:pt idx="888">
                  <c:v>-1.0916106343269347</c:v>
                </c:pt>
                <c:pt idx="889">
                  <c:v>-1.0915652155876159</c:v>
                </c:pt>
                <c:pt idx="890">
                  <c:v>-1.0915167689323424</c:v>
                </c:pt>
                <c:pt idx="891">
                  <c:v>-1.0915288805961609</c:v>
                </c:pt>
                <c:pt idx="892">
                  <c:v>-1.0915288805961609</c:v>
                </c:pt>
                <c:pt idx="893">
                  <c:v>-1.0915409922599792</c:v>
                </c:pt>
                <c:pt idx="894">
                  <c:v>-1.0915879249572753</c:v>
                </c:pt>
                <c:pt idx="895">
                  <c:v>-1.0917105555534363</c:v>
                </c:pt>
                <c:pt idx="896">
                  <c:v>-1.0917226672172546</c:v>
                </c:pt>
                <c:pt idx="897">
                  <c:v>-1.0916878461837769</c:v>
                </c:pt>
                <c:pt idx="898">
                  <c:v>-1.09166362285614</c:v>
                </c:pt>
                <c:pt idx="899">
                  <c:v>-1.0916515111923217</c:v>
                </c:pt>
                <c:pt idx="900">
                  <c:v>-1.091616690158844</c:v>
                </c:pt>
                <c:pt idx="901">
                  <c:v>-1.0916288018226623</c:v>
                </c:pt>
                <c:pt idx="902">
                  <c:v>-1.0916878461837769</c:v>
                </c:pt>
                <c:pt idx="903">
                  <c:v>-1.09166362285614</c:v>
                </c:pt>
                <c:pt idx="904">
                  <c:v>-1.0916288018226623</c:v>
                </c:pt>
                <c:pt idx="905">
                  <c:v>-1.09166362285614</c:v>
                </c:pt>
                <c:pt idx="906">
                  <c:v>-1.0916757345199584</c:v>
                </c:pt>
                <c:pt idx="907">
                  <c:v>-1.09166362285614</c:v>
                </c:pt>
                <c:pt idx="908">
                  <c:v>-1.0916984438896178</c:v>
                </c:pt>
                <c:pt idx="909">
                  <c:v>-1.0917453765869141</c:v>
                </c:pt>
                <c:pt idx="910">
                  <c:v>-1.0916984438896178</c:v>
                </c:pt>
                <c:pt idx="911">
                  <c:v>-1.0916515111923217</c:v>
                </c:pt>
                <c:pt idx="912">
                  <c:v>-1.0916878461837769</c:v>
                </c:pt>
                <c:pt idx="913">
                  <c:v>-1.0916878461837769</c:v>
                </c:pt>
                <c:pt idx="914">
                  <c:v>-1.0916409134864806</c:v>
                </c:pt>
                <c:pt idx="915">
                  <c:v>-1.0916409134864806</c:v>
                </c:pt>
                <c:pt idx="916">
                  <c:v>-1.0916409134864806</c:v>
                </c:pt>
                <c:pt idx="917">
                  <c:v>-1.0916288018226623</c:v>
                </c:pt>
                <c:pt idx="918">
                  <c:v>-1.0916515111923217</c:v>
                </c:pt>
                <c:pt idx="919">
                  <c:v>-1.0916984438896178</c:v>
                </c:pt>
                <c:pt idx="920">
                  <c:v>-1.0916878461837769</c:v>
                </c:pt>
                <c:pt idx="921">
                  <c:v>-1.09166362285614</c:v>
                </c:pt>
                <c:pt idx="922">
                  <c:v>-1.0916515111923217</c:v>
                </c:pt>
                <c:pt idx="923">
                  <c:v>-1.091616690158844</c:v>
                </c:pt>
                <c:pt idx="924">
                  <c:v>-1.091616690158844</c:v>
                </c:pt>
                <c:pt idx="925">
                  <c:v>-1.0909626603126525</c:v>
                </c:pt>
                <c:pt idx="926">
                  <c:v>-1.090985369682312</c:v>
                </c:pt>
                <c:pt idx="927">
                  <c:v>-1.0909747719764709</c:v>
                </c:pt>
                <c:pt idx="928">
                  <c:v>-1.0910217046737671</c:v>
                </c:pt>
                <c:pt idx="929">
                  <c:v>-1.0910338163375854</c:v>
                </c:pt>
                <c:pt idx="930">
                  <c:v>-1.0909520626068114</c:v>
                </c:pt>
                <c:pt idx="931">
                  <c:v>-1.0909520626068114</c:v>
                </c:pt>
                <c:pt idx="932">
                  <c:v>-1.0910217046737671</c:v>
                </c:pt>
                <c:pt idx="933">
                  <c:v>-1.0910217046737671</c:v>
                </c:pt>
                <c:pt idx="934">
                  <c:v>-1.0910444140434266</c:v>
                </c:pt>
                <c:pt idx="935">
                  <c:v>-1.0910444140434266</c:v>
                </c:pt>
                <c:pt idx="936">
                  <c:v>-1.0910338163375854</c:v>
                </c:pt>
                <c:pt idx="937">
                  <c:v>-1.0910686373710632</c:v>
                </c:pt>
                <c:pt idx="938">
                  <c:v>-1.0910792350769043</c:v>
                </c:pt>
                <c:pt idx="939">
                  <c:v>-1.0910217046737671</c:v>
                </c:pt>
                <c:pt idx="940">
                  <c:v>-1.0909989953041077</c:v>
                </c:pt>
                <c:pt idx="941">
                  <c:v>-1.0909989953041077</c:v>
                </c:pt>
                <c:pt idx="942">
                  <c:v>-1.0910338163375854</c:v>
                </c:pt>
                <c:pt idx="943">
                  <c:v>-1.0910338163375854</c:v>
                </c:pt>
                <c:pt idx="944">
                  <c:v>-1.090985369682312</c:v>
                </c:pt>
                <c:pt idx="945">
                  <c:v>-1.0911337375640868</c:v>
                </c:pt>
                <c:pt idx="946">
                  <c:v>-1.0911821842193603</c:v>
                </c:pt>
                <c:pt idx="947">
                  <c:v>-1.0911821842193603</c:v>
                </c:pt>
                <c:pt idx="948">
                  <c:v>-1.0911821842193603</c:v>
                </c:pt>
                <c:pt idx="949">
                  <c:v>-1.0912276029586792</c:v>
                </c:pt>
                <c:pt idx="950">
                  <c:v>-1.0912276029586792</c:v>
                </c:pt>
                <c:pt idx="951">
                  <c:v>-1.091170072555542</c:v>
                </c:pt>
                <c:pt idx="952">
                  <c:v>-1.091170072555542</c:v>
                </c:pt>
                <c:pt idx="953">
                  <c:v>-1.0912048935890197</c:v>
                </c:pt>
                <c:pt idx="954">
                  <c:v>-1.0911942958831786</c:v>
                </c:pt>
                <c:pt idx="955">
                  <c:v>-1.0911594748497009</c:v>
                </c:pt>
                <c:pt idx="956">
                  <c:v>-1.0911942958831786</c:v>
                </c:pt>
                <c:pt idx="957">
                  <c:v>-1.0912048935890197</c:v>
                </c:pt>
                <c:pt idx="958">
                  <c:v>-1.0911942958831786</c:v>
                </c:pt>
                <c:pt idx="959">
                  <c:v>-1.091170072555542</c:v>
                </c:pt>
                <c:pt idx="960">
                  <c:v>-1.0911337375640868</c:v>
                </c:pt>
                <c:pt idx="961">
                  <c:v>-1.0912048935890197</c:v>
                </c:pt>
                <c:pt idx="962">
                  <c:v>-1.0912760496139526</c:v>
                </c:pt>
                <c:pt idx="963">
                  <c:v>-1.0911942958831786</c:v>
                </c:pt>
                <c:pt idx="964">
                  <c:v>-1.0911594748497009</c:v>
                </c:pt>
                <c:pt idx="965">
                  <c:v>-1.0911942958831786</c:v>
                </c:pt>
                <c:pt idx="966">
                  <c:v>-1.0911942958831786</c:v>
                </c:pt>
                <c:pt idx="967">
                  <c:v>-1.0911594748497009</c:v>
                </c:pt>
                <c:pt idx="968">
                  <c:v>-1.0911594748497009</c:v>
                </c:pt>
                <c:pt idx="969">
                  <c:v>-1.0911942958831786</c:v>
                </c:pt>
                <c:pt idx="970">
                  <c:v>-1.0912185192108155</c:v>
                </c:pt>
                <c:pt idx="971">
                  <c:v>-1.0912276029586792</c:v>
                </c:pt>
                <c:pt idx="972">
                  <c:v>-1.0912185192108155</c:v>
                </c:pt>
                <c:pt idx="973">
                  <c:v>-1.0912048935890197</c:v>
                </c:pt>
                <c:pt idx="974">
                  <c:v>-1.0912185192108155</c:v>
                </c:pt>
                <c:pt idx="975">
                  <c:v>-1.0913895964622498</c:v>
                </c:pt>
                <c:pt idx="976">
                  <c:v>-1.0913895964622498</c:v>
                </c:pt>
                <c:pt idx="977">
                  <c:v>-1.0913426637649535</c:v>
                </c:pt>
                <c:pt idx="978">
                  <c:v>-1.0913426637649535</c:v>
                </c:pt>
                <c:pt idx="979">
                  <c:v>-1.091354775428772</c:v>
                </c:pt>
                <c:pt idx="980">
                  <c:v>-1.091354775428772</c:v>
                </c:pt>
                <c:pt idx="981">
                  <c:v>-1.0913653731346129</c:v>
                </c:pt>
                <c:pt idx="982">
                  <c:v>-1.0913320660591126</c:v>
                </c:pt>
                <c:pt idx="983">
                  <c:v>-1.0912715077400208</c:v>
                </c:pt>
                <c:pt idx="984">
                  <c:v>-1.0912957310676574</c:v>
                </c:pt>
                <c:pt idx="985">
                  <c:v>-1.0913774847984314</c:v>
                </c:pt>
                <c:pt idx="986">
                  <c:v>-1.091354775428772</c:v>
                </c:pt>
                <c:pt idx="987">
                  <c:v>-1.0912715077400208</c:v>
                </c:pt>
                <c:pt idx="988">
                  <c:v>-1.0912609100341797</c:v>
                </c:pt>
                <c:pt idx="989">
                  <c:v>-1.0913078427314757</c:v>
                </c:pt>
                <c:pt idx="990">
                  <c:v>-1.0913320660591126</c:v>
                </c:pt>
                <c:pt idx="991">
                  <c:v>-1.0913184404373169</c:v>
                </c:pt>
                <c:pt idx="992">
                  <c:v>-1.0913078427314757</c:v>
                </c:pt>
                <c:pt idx="993">
                  <c:v>-1.0913426637649535</c:v>
                </c:pt>
                <c:pt idx="994">
                  <c:v>-1.0913653731346129</c:v>
                </c:pt>
                <c:pt idx="995">
                  <c:v>-1.0917029857635498</c:v>
                </c:pt>
                <c:pt idx="996">
                  <c:v>-1.0917029857635498</c:v>
                </c:pt>
                <c:pt idx="997">
                  <c:v>-1.0917150974273682</c:v>
                </c:pt>
                <c:pt idx="998">
                  <c:v>-1.0916908740997313</c:v>
                </c:pt>
                <c:pt idx="999">
                  <c:v>-1.0916802763938904</c:v>
                </c:pt>
                <c:pt idx="1000">
                  <c:v>-1.0916908740997313</c:v>
                </c:pt>
                <c:pt idx="1001">
                  <c:v>-1.0916439414024353</c:v>
                </c:pt>
                <c:pt idx="1002">
                  <c:v>-1.0916318297386169</c:v>
                </c:pt>
                <c:pt idx="1003">
                  <c:v>-1.0916908740997313</c:v>
                </c:pt>
                <c:pt idx="1004">
                  <c:v>-1.0917029857635498</c:v>
                </c:pt>
                <c:pt idx="1005">
                  <c:v>-1.0916439414024353</c:v>
                </c:pt>
                <c:pt idx="1006">
                  <c:v>-1.0916212320327758</c:v>
                </c:pt>
                <c:pt idx="1007">
                  <c:v>-1.0916439414024353</c:v>
                </c:pt>
                <c:pt idx="1008">
                  <c:v>-1.0916439414024353</c:v>
                </c:pt>
                <c:pt idx="1009">
                  <c:v>-1.0916091203689575</c:v>
                </c:pt>
                <c:pt idx="1010">
                  <c:v>-1.0916091203689575</c:v>
                </c:pt>
                <c:pt idx="1011">
                  <c:v>-1.0916212320327758</c:v>
                </c:pt>
                <c:pt idx="1012">
                  <c:v>-1.0916212320327758</c:v>
                </c:pt>
                <c:pt idx="1013">
                  <c:v>-1.0916212320327758</c:v>
                </c:pt>
                <c:pt idx="1014">
                  <c:v>-1.0916318297386169</c:v>
                </c:pt>
                <c:pt idx="1015">
                  <c:v>-1.0916802763938904</c:v>
                </c:pt>
                <c:pt idx="1016">
                  <c:v>-1.0917029857635498</c:v>
                </c:pt>
                <c:pt idx="1017">
                  <c:v>-1.0916908740997313</c:v>
                </c:pt>
                <c:pt idx="1018">
                  <c:v>-1.0916666507720947</c:v>
                </c:pt>
                <c:pt idx="1019">
                  <c:v>-1.0916560530662536</c:v>
                </c:pt>
                <c:pt idx="1020">
                  <c:v>-1.0917256951332093</c:v>
                </c:pt>
                <c:pt idx="1021">
                  <c:v>-1.091760516166687</c:v>
                </c:pt>
                <c:pt idx="1022">
                  <c:v>-1.0916802763938904</c:v>
                </c:pt>
                <c:pt idx="1023">
                  <c:v>-1.0916560530662536</c:v>
                </c:pt>
                <c:pt idx="1024">
                  <c:v>-1.0916908740997313</c:v>
                </c:pt>
                <c:pt idx="1025">
                  <c:v>-1.0916469693183899</c:v>
                </c:pt>
                <c:pt idx="1026">
                  <c:v>-1.0916590809822082</c:v>
                </c:pt>
                <c:pt idx="1027">
                  <c:v>-1.091601550579071</c:v>
                </c:pt>
                <c:pt idx="1028">
                  <c:v>-1.0915667295455933</c:v>
                </c:pt>
                <c:pt idx="1029">
                  <c:v>-1.0916363716125488</c:v>
                </c:pt>
                <c:pt idx="1030">
                  <c:v>-1.0916363716125488</c:v>
                </c:pt>
                <c:pt idx="1031">
                  <c:v>-1.0915894389152527</c:v>
                </c:pt>
                <c:pt idx="1032">
                  <c:v>-1.0916121482849122</c:v>
                </c:pt>
                <c:pt idx="1033">
                  <c:v>-1.0915894389152527</c:v>
                </c:pt>
                <c:pt idx="1034">
                  <c:v>-1.091575813293457</c:v>
                </c:pt>
                <c:pt idx="1035">
                  <c:v>-1.091601550579071</c:v>
                </c:pt>
                <c:pt idx="1036">
                  <c:v>-1.0916242599487305</c:v>
                </c:pt>
                <c:pt idx="1037">
                  <c:v>-1.0916121482849122</c:v>
                </c:pt>
                <c:pt idx="1038">
                  <c:v>-1.0915894389152527</c:v>
                </c:pt>
                <c:pt idx="1039">
                  <c:v>-1.0916363716125488</c:v>
                </c:pt>
                <c:pt idx="1040">
                  <c:v>-1.091601550579071</c:v>
                </c:pt>
                <c:pt idx="1041">
                  <c:v>-1.0915182828903198</c:v>
                </c:pt>
                <c:pt idx="1042">
                  <c:v>-1.0915303945541381</c:v>
                </c:pt>
                <c:pt idx="1043">
                  <c:v>-1.0915894389152527</c:v>
                </c:pt>
                <c:pt idx="1044">
                  <c:v>-1.0915667295455933</c:v>
                </c:pt>
                <c:pt idx="1045">
                  <c:v>-1.091369915008545</c:v>
                </c:pt>
                <c:pt idx="1046">
                  <c:v>-1.0913941383361816</c:v>
                </c:pt>
                <c:pt idx="1047">
                  <c:v>-1.091416847705841</c:v>
                </c:pt>
                <c:pt idx="1048">
                  <c:v>-1.0914047360420227</c:v>
                </c:pt>
                <c:pt idx="1049">
                  <c:v>-1.0914047360420227</c:v>
                </c:pt>
                <c:pt idx="1050">
                  <c:v>-1.0914410710334776</c:v>
                </c:pt>
                <c:pt idx="1051">
                  <c:v>-1.0914880037307739</c:v>
                </c:pt>
                <c:pt idx="1052">
                  <c:v>-1.0915122270584106</c:v>
                </c:pt>
                <c:pt idx="1053">
                  <c:v>-1.09153493642807</c:v>
                </c:pt>
                <c:pt idx="1054">
                  <c:v>-1.0915213108062745</c:v>
                </c:pt>
                <c:pt idx="1055">
                  <c:v>-1.0914880037307739</c:v>
                </c:pt>
                <c:pt idx="1056">
                  <c:v>-1.0914758920669556</c:v>
                </c:pt>
                <c:pt idx="1057">
                  <c:v>-1.0914637804031371</c:v>
                </c:pt>
                <c:pt idx="1058">
                  <c:v>-1.0914289593696593</c:v>
                </c:pt>
                <c:pt idx="1059">
                  <c:v>-1.0914516687393188</c:v>
                </c:pt>
                <c:pt idx="1060">
                  <c:v>-1.0914758920669556</c:v>
                </c:pt>
                <c:pt idx="1061">
                  <c:v>-1.0914516687393188</c:v>
                </c:pt>
                <c:pt idx="1062">
                  <c:v>-1.0914289593696593</c:v>
                </c:pt>
                <c:pt idx="1063">
                  <c:v>-1.0914516687393188</c:v>
                </c:pt>
                <c:pt idx="1064">
                  <c:v>-1.0914637804031371</c:v>
                </c:pt>
                <c:pt idx="1065">
                  <c:v>-1.0914289593696593</c:v>
                </c:pt>
                <c:pt idx="1066">
                  <c:v>-1.0914410710334776</c:v>
                </c:pt>
                <c:pt idx="1067">
                  <c:v>-1.0914516687393188</c:v>
                </c:pt>
                <c:pt idx="1068">
                  <c:v>-1.0914289593696593</c:v>
                </c:pt>
                <c:pt idx="1069">
                  <c:v>-1.0914516687393188</c:v>
                </c:pt>
                <c:pt idx="1070">
                  <c:v>-1.0914637804031371</c:v>
                </c:pt>
                <c:pt idx="1071">
                  <c:v>-1.0914516687393188</c:v>
                </c:pt>
                <c:pt idx="1072">
                  <c:v>-1.0914289593696593</c:v>
                </c:pt>
                <c:pt idx="1073">
                  <c:v>-1.091416847705841</c:v>
                </c:pt>
                <c:pt idx="1074">
                  <c:v>-1.0914516687393188</c:v>
                </c:pt>
                <c:pt idx="1075">
                  <c:v>-1.0922131896018981</c:v>
                </c:pt>
                <c:pt idx="1076">
                  <c:v>-1.0921526312828063</c:v>
                </c:pt>
                <c:pt idx="1077">
                  <c:v>-1.0921526312828063</c:v>
                </c:pt>
                <c:pt idx="1078">
                  <c:v>-1.0922237873077392</c:v>
                </c:pt>
                <c:pt idx="1079">
                  <c:v>-1.0922131896018981</c:v>
                </c:pt>
                <c:pt idx="1080">
                  <c:v>-1.0921889662742614</c:v>
                </c:pt>
                <c:pt idx="1081">
                  <c:v>-1.0922374129295349</c:v>
                </c:pt>
                <c:pt idx="1082">
                  <c:v>-1.0922131896018981</c:v>
                </c:pt>
                <c:pt idx="1083">
                  <c:v>-1.0921526312828063</c:v>
                </c:pt>
                <c:pt idx="1084">
                  <c:v>-1.0921526312828063</c:v>
                </c:pt>
                <c:pt idx="1085">
                  <c:v>-1.0921435475349426</c:v>
                </c:pt>
                <c:pt idx="1086">
                  <c:v>-1.0921178102493285</c:v>
                </c:pt>
                <c:pt idx="1087">
                  <c:v>-1.0921526312828063</c:v>
                </c:pt>
                <c:pt idx="1088">
                  <c:v>-1.0921783685684203</c:v>
                </c:pt>
                <c:pt idx="1089">
                  <c:v>-1.0921299219131468</c:v>
                </c:pt>
                <c:pt idx="1090">
                  <c:v>-1.0921178102493285</c:v>
                </c:pt>
                <c:pt idx="1091">
                  <c:v>-1.0921178102493285</c:v>
                </c:pt>
                <c:pt idx="1092">
                  <c:v>-1.0921299219131468</c:v>
                </c:pt>
                <c:pt idx="1093">
                  <c:v>-1.092166256904602</c:v>
                </c:pt>
                <c:pt idx="1094">
                  <c:v>-1.092166256904602</c:v>
                </c:pt>
                <c:pt idx="1095">
                  <c:v>-1.0910837769508361</c:v>
                </c:pt>
                <c:pt idx="1096">
                  <c:v>-1.0911064863204956</c:v>
                </c:pt>
                <c:pt idx="1097">
                  <c:v>-1.091129195690155</c:v>
                </c:pt>
                <c:pt idx="1098">
                  <c:v>-1.0911064863204956</c:v>
                </c:pt>
                <c:pt idx="1099">
                  <c:v>-1.0911534190177916</c:v>
                </c:pt>
                <c:pt idx="1100">
                  <c:v>-1.0911655306816102</c:v>
                </c:pt>
                <c:pt idx="1101">
                  <c:v>-1.0910837769508361</c:v>
                </c:pt>
                <c:pt idx="1102">
                  <c:v>-1.091129195690155</c:v>
                </c:pt>
                <c:pt idx="1103">
                  <c:v>-1.0912003517150879</c:v>
                </c:pt>
                <c:pt idx="1104">
                  <c:v>-1.0911534190177916</c:v>
                </c:pt>
                <c:pt idx="1105">
                  <c:v>-1.0911185979843139</c:v>
                </c:pt>
                <c:pt idx="1106">
                  <c:v>-1.091129195690155</c:v>
                </c:pt>
                <c:pt idx="1107">
                  <c:v>-1.0911534190177916</c:v>
                </c:pt>
                <c:pt idx="1108">
                  <c:v>-1.0911534190177916</c:v>
                </c:pt>
                <c:pt idx="1109">
                  <c:v>-1.0910837769508361</c:v>
                </c:pt>
                <c:pt idx="1110">
                  <c:v>-1.0911064863204956</c:v>
                </c:pt>
                <c:pt idx="1111">
                  <c:v>-1.0911534190177916</c:v>
                </c:pt>
                <c:pt idx="1112">
                  <c:v>-1.091129195690155</c:v>
                </c:pt>
                <c:pt idx="1113">
                  <c:v>-1.091129195690155</c:v>
                </c:pt>
                <c:pt idx="1114">
                  <c:v>-1.0911428213119507</c:v>
                </c:pt>
                <c:pt idx="1115">
                  <c:v>-1.0911428213119507</c:v>
                </c:pt>
                <c:pt idx="1116">
                  <c:v>-1.0911428213119507</c:v>
                </c:pt>
                <c:pt idx="1117">
                  <c:v>-1.0911534190177916</c:v>
                </c:pt>
                <c:pt idx="1118">
                  <c:v>-1.091129195690155</c:v>
                </c:pt>
                <c:pt idx="1119">
                  <c:v>-1.091129195690155</c:v>
                </c:pt>
                <c:pt idx="1120">
                  <c:v>-1.0911776423454285</c:v>
                </c:pt>
                <c:pt idx="1121">
                  <c:v>-1.0911655306816102</c:v>
                </c:pt>
                <c:pt idx="1122">
                  <c:v>-1.0911064863204956</c:v>
                </c:pt>
                <c:pt idx="1123">
                  <c:v>-1.0911185979843139</c:v>
                </c:pt>
                <c:pt idx="1124">
                  <c:v>-1.0911185979843139</c:v>
                </c:pt>
                <c:pt idx="1125">
                  <c:v>-1.0916999578475952</c:v>
                </c:pt>
                <c:pt idx="1126">
                  <c:v>-1.0916999578475952</c:v>
                </c:pt>
                <c:pt idx="1127">
                  <c:v>-1.0916863322257995</c:v>
                </c:pt>
                <c:pt idx="1128">
                  <c:v>-1.0916999578475952</c:v>
                </c:pt>
                <c:pt idx="1129">
                  <c:v>-1.0916999578475952</c:v>
                </c:pt>
                <c:pt idx="1130">
                  <c:v>-1.09166362285614</c:v>
                </c:pt>
                <c:pt idx="1131">
                  <c:v>-1.0916999578475952</c:v>
                </c:pt>
                <c:pt idx="1132">
                  <c:v>-1.0917453765869141</c:v>
                </c:pt>
                <c:pt idx="1133">
                  <c:v>-1.0916515111923217</c:v>
                </c:pt>
                <c:pt idx="1134">
                  <c:v>-1.0916060924530029</c:v>
                </c:pt>
                <c:pt idx="1135">
                  <c:v>-1.0916757345199584</c:v>
                </c:pt>
                <c:pt idx="1136">
                  <c:v>-1.0917105555534363</c:v>
                </c:pt>
                <c:pt idx="1137">
                  <c:v>-1.0916863322257995</c:v>
                </c:pt>
                <c:pt idx="1138">
                  <c:v>-1.0916515111923217</c:v>
                </c:pt>
                <c:pt idx="1139">
                  <c:v>-1.09166362285614</c:v>
                </c:pt>
                <c:pt idx="1140">
                  <c:v>-1.0920284867286683</c:v>
                </c:pt>
                <c:pt idx="1141">
                  <c:v>-1.0916863322257995</c:v>
                </c:pt>
                <c:pt idx="1142">
                  <c:v>-1.0908657670021056</c:v>
                </c:pt>
                <c:pt idx="1143">
                  <c:v>-1.0930927991867065</c:v>
                </c:pt>
                <c:pt idx="1144">
                  <c:v>-1.0902465581893921</c:v>
                </c:pt>
                <c:pt idx="1145">
                  <c:v>-1.0878378510475157</c:v>
                </c:pt>
                <c:pt idx="1146">
                  <c:v>-1.0984098196029664</c:v>
                </c:pt>
                <c:pt idx="1147">
                  <c:v>-1.0542022466659546</c:v>
                </c:pt>
                <c:pt idx="1148">
                  <c:v>-0.93392434120178214</c:v>
                </c:pt>
                <c:pt idx="1149">
                  <c:v>-0.83705071210861204</c:v>
                </c:pt>
                <c:pt idx="1150">
                  <c:v>-0.78211977481842032</c:v>
                </c:pt>
                <c:pt idx="1151">
                  <c:v>-0.72449550628662107</c:v>
                </c:pt>
                <c:pt idx="1152">
                  <c:v>-0.67195662260055533</c:v>
                </c:pt>
                <c:pt idx="1153">
                  <c:v>-0.62588688135147086</c:v>
                </c:pt>
                <c:pt idx="1154">
                  <c:v>-0.57837433815002437</c:v>
                </c:pt>
                <c:pt idx="1155">
                  <c:v>-0.53111008405685423</c:v>
                </c:pt>
                <c:pt idx="1156">
                  <c:v>-0.48698577880859373</c:v>
                </c:pt>
                <c:pt idx="1157">
                  <c:v>-0.4528218030929565</c:v>
                </c:pt>
                <c:pt idx="1158">
                  <c:v>-0.42658188343048092</c:v>
                </c:pt>
                <c:pt idx="1159">
                  <c:v>-0.40736370086669921</c:v>
                </c:pt>
                <c:pt idx="1160">
                  <c:v>-0.39880832433700558</c:v>
                </c:pt>
                <c:pt idx="1161">
                  <c:v>-0.39506884813308712</c:v>
                </c:pt>
                <c:pt idx="1162">
                  <c:v>-0.39189256429672237</c:v>
                </c:pt>
                <c:pt idx="1163">
                  <c:v>-0.39031047821044917</c:v>
                </c:pt>
                <c:pt idx="1164">
                  <c:v>-0.38930369615554805</c:v>
                </c:pt>
                <c:pt idx="1165">
                  <c:v>-0.38827269077301024</c:v>
                </c:pt>
                <c:pt idx="1166">
                  <c:v>-0.38740519285202024</c:v>
                </c:pt>
                <c:pt idx="1167">
                  <c:v>-0.3867012023925781</c:v>
                </c:pt>
                <c:pt idx="1168">
                  <c:v>-0.38616223335266109</c:v>
                </c:pt>
                <c:pt idx="1169">
                  <c:v>-0.38558844327926634</c:v>
                </c:pt>
                <c:pt idx="1170">
                  <c:v>-0.38511911630630491</c:v>
                </c:pt>
                <c:pt idx="1171">
                  <c:v>-0.3847330570220947</c:v>
                </c:pt>
                <c:pt idx="1172">
                  <c:v>-0.38431066274642944</c:v>
                </c:pt>
                <c:pt idx="1173">
                  <c:v>-0.38400635719299314</c:v>
                </c:pt>
                <c:pt idx="1174">
                  <c:v>-0.38375958204269406</c:v>
                </c:pt>
                <c:pt idx="1175">
                  <c:v>-0.38369448184967037</c:v>
                </c:pt>
                <c:pt idx="1176">
                  <c:v>-0.38346133232116697</c:v>
                </c:pt>
                <c:pt idx="1177">
                  <c:v>-0.38333113193511958</c:v>
                </c:pt>
                <c:pt idx="1178">
                  <c:v>-0.38310858011245724</c:v>
                </c:pt>
                <c:pt idx="1179">
                  <c:v>-0.38287391662597653</c:v>
                </c:pt>
                <c:pt idx="1180">
                  <c:v>-0.38269829750061035</c:v>
                </c:pt>
                <c:pt idx="1181">
                  <c:v>-0.38253479003906249</c:v>
                </c:pt>
                <c:pt idx="1182">
                  <c:v>-0.38240610361099242</c:v>
                </c:pt>
                <c:pt idx="1183">
                  <c:v>-0.3823228359222412</c:v>
                </c:pt>
                <c:pt idx="1184">
                  <c:v>-0.38219414949417113</c:v>
                </c:pt>
                <c:pt idx="1185">
                  <c:v>-0.38208817243576049</c:v>
                </c:pt>
                <c:pt idx="1186">
                  <c:v>-0.38202912807464595</c:v>
                </c:pt>
                <c:pt idx="1187">
                  <c:v>-0.38197159767150879</c:v>
                </c:pt>
                <c:pt idx="1188">
                  <c:v>-0.38193526268005368</c:v>
                </c:pt>
                <c:pt idx="1189">
                  <c:v>-0.38194888830184937</c:v>
                </c:pt>
                <c:pt idx="1190">
                  <c:v>-0.38192466497421262</c:v>
                </c:pt>
                <c:pt idx="1191">
                  <c:v>-0.38186562061309814</c:v>
                </c:pt>
                <c:pt idx="1192">
                  <c:v>-0.38183079957962035</c:v>
                </c:pt>
                <c:pt idx="1193">
                  <c:v>-0.38184291124343872</c:v>
                </c:pt>
                <c:pt idx="1194">
                  <c:v>-0.38184291124343872</c:v>
                </c:pt>
                <c:pt idx="1195">
                  <c:v>-0.38231223821640015</c:v>
                </c:pt>
                <c:pt idx="1196">
                  <c:v>-0.38227741718292235</c:v>
                </c:pt>
                <c:pt idx="1197">
                  <c:v>-0.3822668194770813</c:v>
                </c:pt>
                <c:pt idx="1198">
                  <c:v>-0.38227741718292235</c:v>
                </c:pt>
                <c:pt idx="1199">
                  <c:v>-0.38225470781326293</c:v>
                </c:pt>
                <c:pt idx="1200">
                  <c:v>-0.3822668194770813</c:v>
                </c:pt>
                <c:pt idx="1201">
                  <c:v>-0.38225470781326293</c:v>
                </c:pt>
                <c:pt idx="1202">
                  <c:v>-0.38221837282180782</c:v>
                </c:pt>
                <c:pt idx="1203">
                  <c:v>-0.38221837282180782</c:v>
                </c:pt>
                <c:pt idx="1204">
                  <c:v>-0.38219566345214839</c:v>
                </c:pt>
                <c:pt idx="1205">
                  <c:v>-0.38216084241867065</c:v>
                </c:pt>
                <c:pt idx="1206">
                  <c:v>-0.38221837282180782</c:v>
                </c:pt>
                <c:pt idx="1207">
                  <c:v>-0.38221837282180782</c:v>
                </c:pt>
                <c:pt idx="1208">
                  <c:v>-0.38220777511596676</c:v>
                </c:pt>
                <c:pt idx="1209">
                  <c:v>-0.38224259614944456</c:v>
                </c:pt>
                <c:pt idx="1210">
                  <c:v>-0.38225470781326293</c:v>
                </c:pt>
                <c:pt idx="1211">
                  <c:v>-0.38220777511596676</c:v>
                </c:pt>
                <c:pt idx="1212">
                  <c:v>-0.38216084241867065</c:v>
                </c:pt>
                <c:pt idx="1213">
                  <c:v>-0.38218355178833008</c:v>
                </c:pt>
                <c:pt idx="1214">
                  <c:v>-0.38217295408248897</c:v>
                </c:pt>
                <c:pt idx="1215">
                  <c:v>-0.38211390972137449</c:v>
                </c:pt>
                <c:pt idx="1216">
                  <c:v>-0.38210179805755612</c:v>
                </c:pt>
                <c:pt idx="1217">
                  <c:v>-0.38217295408248897</c:v>
                </c:pt>
                <c:pt idx="1218">
                  <c:v>-0.38219566345214839</c:v>
                </c:pt>
                <c:pt idx="1219">
                  <c:v>-0.38213813304901123</c:v>
                </c:pt>
                <c:pt idx="1220">
                  <c:v>-0.38216084241867065</c:v>
                </c:pt>
                <c:pt idx="1221">
                  <c:v>-0.38218355178833008</c:v>
                </c:pt>
                <c:pt idx="1222">
                  <c:v>-0.38216084241867065</c:v>
                </c:pt>
                <c:pt idx="1223">
                  <c:v>-0.38219566345214839</c:v>
                </c:pt>
                <c:pt idx="1224">
                  <c:v>-0.38217295408248897</c:v>
                </c:pt>
                <c:pt idx="1225">
                  <c:v>-0.38134936094284055</c:v>
                </c:pt>
                <c:pt idx="1226">
                  <c:v>-0.38139780759811398</c:v>
                </c:pt>
                <c:pt idx="1227">
                  <c:v>-0.38137358427047729</c:v>
                </c:pt>
                <c:pt idx="1228">
                  <c:v>-0.3813387632369995</c:v>
                </c:pt>
                <c:pt idx="1229">
                  <c:v>-0.38139780759811398</c:v>
                </c:pt>
                <c:pt idx="1230">
                  <c:v>-0.38143262863159177</c:v>
                </c:pt>
                <c:pt idx="1231">
                  <c:v>-0.38138569593429561</c:v>
                </c:pt>
                <c:pt idx="1232">
                  <c:v>-0.38132665157318113</c:v>
                </c:pt>
                <c:pt idx="1233">
                  <c:v>-0.3813387632369995</c:v>
                </c:pt>
                <c:pt idx="1234">
                  <c:v>-0.38137358427047729</c:v>
                </c:pt>
                <c:pt idx="1235">
                  <c:v>-0.38138569593429561</c:v>
                </c:pt>
                <c:pt idx="1236">
                  <c:v>-0.38138569593429561</c:v>
                </c:pt>
                <c:pt idx="1237">
                  <c:v>-0.38136298656463619</c:v>
                </c:pt>
                <c:pt idx="1238">
                  <c:v>-0.38140840530395503</c:v>
                </c:pt>
                <c:pt idx="1239">
                  <c:v>-0.3814553380012512</c:v>
                </c:pt>
                <c:pt idx="1240">
                  <c:v>-0.38137358427047729</c:v>
                </c:pt>
                <c:pt idx="1241">
                  <c:v>-0.38131453990936276</c:v>
                </c:pt>
                <c:pt idx="1242">
                  <c:v>-0.38139780759811398</c:v>
                </c:pt>
                <c:pt idx="1243">
                  <c:v>-0.38139780759811398</c:v>
                </c:pt>
                <c:pt idx="1244">
                  <c:v>-0.38131453990936276</c:v>
                </c:pt>
                <c:pt idx="1245">
                  <c:v>-0.38221383094787598</c:v>
                </c:pt>
                <c:pt idx="1246">
                  <c:v>-0.38227287530899046</c:v>
                </c:pt>
                <c:pt idx="1247">
                  <c:v>-0.38222594261169429</c:v>
                </c:pt>
                <c:pt idx="1248">
                  <c:v>-0.38221383094787598</c:v>
                </c:pt>
                <c:pt idx="1249">
                  <c:v>-0.38222594261169429</c:v>
                </c:pt>
                <c:pt idx="1250">
                  <c:v>-0.38220171928405761</c:v>
                </c:pt>
                <c:pt idx="1251">
                  <c:v>-0.38220171928405761</c:v>
                </c:pt>
                <c:pt idx="1252">
                  <c:v>-0.38223805427551266</c:v>
                </c:pt>
                <c:pt idx="1253">
                  <c:v>-0.38227287530899046</c:v>
                </c:pt>
                <c:pt idx="1254">
                  <c:v>-0.38223805427551266</c:v>
                </c:pt>
                <c:pt idx="1255">
                  <c:v>-0.38221383094787598</c:v>
                </c:pt>
                <c:pt idx="1256">
                  <c:v>-0.38221383094787598</c:v>
                </c:pt>
                <c:pt idx="1257">
                  <c:v>-0.38220171928405761</c:v>
                </c:pt>
                <c:pt idx="1258">
                  <c:v>-0.38220171928405761</c:v>
                </c:pt>
                <c:pt idx="1259">
                  <c:v>-0.38222594261169429</c:v>
                </c:pt>
                <c:pt idx="1260">
                  <c:v>-0.38223805427551266</c:v>
                </c:pt>
                <c:pt idx="1261">
                  <c:v>-0.38221383094787598</c:v>
                </c:pt>
                <c:pt idx="1262">
                  <c:v>-0.38221383094787598</c:v>
                </c:pt>
                <c:pt idx="1263">
                  <c:v>-0.38224865198135372</c:v>
                </c:pt>
                <c:pt idx="1264">
                  <c:v>-0.38227287530899046</c:v>
                </c:pt>
                <c:pt idx="1265">
                  <c:v>-0.38224865198135372</c:v>
                </c:pt>
                <c:pt idx="1266">
                  <c:v>-0.38221383094787598</c:v>
                </c:pt>
                <c:pt idx="1267">
                  <c:v>-0.38222594261169429</c:v>
                </c:pt>
                <c:pt idx="1268">
                  <c:v>-0.38221383094787598</c:v>
                </c:pt>
                <c:pt idx="1269">
                  <c:v>-0.38223805427551266</c:v>
                </c:pt>
                <c:pt idx="1270">
                  <c:v>-0.38231980800628662</c:v>
                </c:pt>
                <c:pt idx="1271">
                  <c:v>-0.38229558467864988</c:v>
                </c:pt>
                <c:pt idx="1272">
                  <c:v>-0.38223805427551266</c:v>
                </c:pt>
                <c:pt idx="1273">
                  <c:v>-0.38229558467864988</c:v>
                </c:pt>
                <c:pt idx="1274">
                  <c:v>-0.38227287530899046</c:v>
                </c:pt>
                <c:pt idx="1275">
                  <c:v>-0.381541633605957</c:v>
                </c:pt>
                <c:pt idx="1276">
                  <c:v>-0.38159916400909422</c:v>
                </c:pt>
                <c:pt idx="1277">
                  <c:v>-0.38158705234527585</c:v>
                </c:pt>
                <c:pt idx="1278">
                  <c:v>-0.38151741027832031</c:v>
                </c:pt>
                <c:pt idx="1279">
                  <c:v>-0.38155223131179805</c:v>
                </c:pt>
                <c:pt idx="1280">
                  <c:v>-0.38156434297561642</c:v>
                </c:pt>
                <c:pt idx="1281">
                  <c:v>-0.38148258924484252</c:v>
                </c:pt>
                <c:pt idx="1282">
                  <c:v>-0.38151741027832031</c:v>
                </c:pt>
                <c:pt idx="1283">
                  <c:v>-0.38163549900054927</c:v>
                </c:pt>
                <c:pt idx="1284">
                  <c:v>-0.38159916400909422</c:v>
                </c:pt>
                <c:pt idx="1285">
                  <c:v>-0.38155223131179805</c:v>
                </c:pt>
                <c:pt idx="1286">
                  <c:v>-0.38156434297561642</c:v>
                </c:pt>
                <c:pt idx="1287">
                  <c:v>-0.38152800798416137</c:v>
                </c:pt>
                <c:pt idx="1288">
                  <c:v>-0.381541633605957</c:v>
                </c:pt>
                <c:pt idx="1289">
                  <c:v>-0.38159916400909422</c:v>
                </c:pt>
                <c:pt idx="1290">
                  <c:v>-0.38158705234527585</c:v>
                </c:pt>
                <c:pt idx="1291">
                  <c:v>-0.38159916400909422</c:v>
                </c:pt>
                <c:pt idx="1292">
                  <c:v>-0.38162187337875364</c:v>
                </c:pt>
                <c:pt idx="1293">
                  <c:v>-0.38162187337875364</c:v>
                </c:pt>
                <c:pt idx="1294">
                  <c:v>-0.38163549900054927</c:v>
                </c:pt>
                <c:pt idx="1295">
                  <c:v>-0.38212602138519286</c:v>
                </c:pt>
                <c:pt idx="1296">
                  <c:v>-0.3820790886878967</c:v>
                </c:pt>
                <c:pt idx="1297">
                  <c:v>-0.38211390972137449</c:v>
                </c:pt>
                <c:pt idx="1298">
                  <c:v>-0.38211390972137449</c:v>
                </c:pt>
                <c:pt idx="1299">
                  <c:v>-0.38210331201553344</c:v>
                </c:pt>
                <c:pt idx="1300">
                  <c:v>-0.38210331201553344</c:v>
                </c:pt>
                <c:pt idx="1301">
                  <c:v>-0.38209120035171507</c:v>
                </c:pt>
                <c:pt idx="1302">
                  <c:v>-0.38209120035171507</c:v>
                </c:pt>
                <c:pt idx="1303">
                  <c:v>-0.38205637931823727</c:v>
                </c:pt>
                <c:pt idx="1304">
                  <c:v>-0.38202004432678222</c:v>
                </c:pt>
                <c:pt idx="1305">
                  <c:v>-0.38206849098205564</c:v>
                </c:pt>
                <c:pt idx="1306">
                  <c:v>-0.38209120035171507</c:v>
                </c:pt>
                <c:pt idx="1307">
                  <c:v>-0.3820442676544189</c:v>
                </c:pt>
                <c:pt idx="1308">
                  <c:v>-0.38203366994857785</c:v>
                </c:pt>
                <c:pt idx="1309">
                  <c:v>-0.38205637931823727</c:v>
                </c:pt>
                <c:pt idx="1310">
                  <c:v>-0.38205637931823727</c:v>
                </c:pt>
                <c:pt idx="1311">
                  <c:v>-0.38206849098205564</c:v>
                </c:pt>
                <c:pt idx="1312">
                  <c:v>-0.38205637931823727</c:v>
                </c:pt>
                <c:pt idx="1313">
                  <c:v>-0.38202004432678222</c:v>
                </c:pt>
                <c:pt idx="1314">
                  <c:v>-0.38200944662094116</c:v>
                </c:pt>
                <c:pt idx="1315">
                  <c:v>-0.38200944662094116</c:v>
                </c:pt>
                <c:pt idx="1316">
                  <c:v>-0.38198673725128174</c:v>
                </c:pt>
                <c:pt idx="1317">
                  <c:v>-0.38202004432678222</c:v>
                </c:pt>
                <c:pt idx="1318">
                  <c:v>-0.38205637931823727</c:v>
                </c:pt>
                <c:pt idx="1319">
                  <c:v>-0.38205637931823727</c:v>
                </c:pt>
                <c:pt idx="1320">
                  <c:v>-0.38205637931823727</c:v>
                </c:pt>
                <c:pt idx="1321">
                  <c:v>-0.38205637931823727</c:v>
                </c:pt>
                <c:pt idx="1322">
                  <c:v>-0.38206849098205564</c:v>
                </c:pt>
                <c:pt idx="1323">
                  <c:v>-0.38205637931823727</c:v>
                </c:pt>
                <c:pt idx="1324">
                  <c:v>-0.3820442676544189</c:v>
                </c:pt>
                <c:pt idx="1325">
                  <c:v>-0.3827391743659973</c:v>
                </c:pt>
                <c:pt idx="1326">
                  <c:v>-0.38275128602981567</c:v>
                </c:pt>
                <c:pt idx="1327">
                  <c:v>-0.38276339769363399</c:v>
                </c:pt>
                <c:pt idx="1328">
                  <c:v>-0.38278610706329341</c:v>
                </c:pt>
                <c:pt idx="1329">
                  <c:v>-0.38276339769363399</c:v>
                </c:pt>
                <c:pt idx="1330">
                  <c:v>-0.38275128602981567</c:v>
                </c:pt>
                <c:pt idx="1331">
                  <c:v>-0.38282244205474852</c:v>
                </c:pt>
                <c:pt idx="1332">
                  <c:v>-0.38282244205474852</c:v>
                </c:pt>
                <c:pt idx="1333">
                  <c:v>-0.38276339769363399</c:v>
                </c:pt>
                <c:pt idx="1334">
                  <c:v>-0.38281033039093015</c:v>
                </c:pt>
                <c:pt idx="1335">
                  <c:v>-0.38284515142440795</c:v>
                </c:pt>
                <c:pt idx="1336">
                  <c:v>-0.38277550935745236</c:v>
                </c:pt>
                <c:pt idx="1337">
                  <c:v>-0.38276339769363399</c:v>
                </c:pt>
                <c:pt idx="1338">
                  <c:v>-0.38282244205474852</c:v>
                </c:pt>
                <c:pt idx="1339">
                  <c:v>-0.38283455371856689</c:v>
                </c:pt>
                <c:pt idx="1340">
                  <c:v>-0.38285726308822632</c:v>
                </c:pt>
                <c:pt idx="1341">
                  <c:v>-0.38285726308822632</c:v>
                </c:pt>
                <c:pt idx="1342">
                  <c:v>-0.3827997326850891</c:v>
                </c:pt>
                <c:pt idx="1343">
                  <c:v>-0.38276339769363399</c:v>
                </c:pt>
                <c:pt idx="1344">
                  <c:v>-0.38278610706329341</c:v>
                </c:pt>
                <c:pt idx="1345">
                  <c:v>-0.38116919994354248</c:v>
                </c:pt>
                <c:pt idx="1346">
                  <c:v>-0.38114497661590574</c:v>
                </c:pt>
                <c:pt idx="1347">
                  <c:v>-0.38108593225479126</c:v>
                </c:pt>
                <c:pt idx="1348">
                  <c:v>-0.38108593225479126</c:v>
                </c:pt>
                <c:pt idx="1349">
                  <c:v>-0.38107533454895015</c:v>
                </c:pt>
                <c:pt idx="1350">
                  <c:v>-0.38109804391860957</c:v>
                </c:pt>
                <c:pt idx="1351">
                  <c:v>-0.38115708827972411</c:v>
                </c:pt>
                <c:pt idx="1352">
                  <c:v>-0.38115708827972411</c:v>
                </c:pt>
                <c:pt idx="1353">
                  <c:v>-0.38113437891006469</c:v>
                </c:pt>
                <c:pt idx="1354">
                  <c:v>-0.38109804391860957</c:v>
                </c:pt>
                <c:pt idx="1355">
                  <c:v>-0.38106322288513184</c:v>
                </c:pt>
                <c:pt idx="1356">
                  <c:v>-0.38109804391860957</c:v>
                </c:pt>
                <c:pt idx="1357">
                  <c:v>-0.38111015558242795</c:v>
                </c:pt>
                <c:pt idx="1358">
                  <c:v>-0.38111015558242795</c:v>
                </c:pt>
                <c:pt idx="1359">
                  <c:v>-0.381120753288269</c:v>
                </c:pt>
                <c:pt idx="1360">
                  <c:v>-0.38109804391860957</c:v>
                </c:pt>
                <c:pt idx="1361">
                  <c:v>-0.381120753288269</c:v>
                </c:pt>
                <c:pt idx="1362">
                  <c:v>-0.38115708827972411</c:v>
                </c:pt>
                <c:pt idx="1363">
                  <c:v>-0.381120753288269</c:v>
                </c:pt>
                <c:pt idx="1364">
                  <c:v>-0.38113437891006469</c:v>
                </c:pt>
                <c:pt idx="1365">
                  <c:v>-0.38120402097702022</c:v>
                </c:pt>
                <c:pt idx="1366">
                  <c:v>-0.38117979764938353</c:v>
                </c:pt>
                <c:pt idx="1367">
                  <c:v>-0.38115708827972411</c:v>
                </c:pt>
                <c:pt idx="1368">
                  <c:v>-0.3811919093132019</c:v>
                </c:pt>
                <c:pt idx="1369">
                  <c:v>-0.381120753288269</c:v>
                </c:pt>
                <c:pt idx="1370">
                  <c:v>-0.38105111122131347</c:v>
                </c:pt>
                <c:pt idx="1371">
                  <c:v>-0.38109804391860957</c:v>
                </c:pt>
                <c:pt idx="1372">
                  <c:v>-0.38111015558242795</c:v>
                </c:pt>
                <c:pt idx="1373">
                  <c:v>-0.381120753288269</c:v>
                </c:pt>
                <c:pt idx="1374">
                  <c:v>-0.38113437891006469</c:v>
                </c:pt>
                <c:pt idx="1375">
                  <c:v>-0.38162944316864011</c:v>
                </c:pt>
                <c:pt idx="1376">
                  <c:v>-0.38161733150482174</c:v>
                </c:pt>
                <c:pt idx="1377">
                  <c:v>-0.38166426420211791</c:v>
                </c:pt>
                <c:pt idx="1378">
                  <c:v>-0.38167637586593628</c:v>
                </c:pt>
                <c:pt idx="1379">
                  <c:v>-0.38166426420211791</c:v>
                </c:pt>
                <c:pt idx="1380">
                  <c:v>-0.38168697357177733</c:v>
                </c:pt>
                <c:pt idx="1381">
                  <c:v>-0.38167637586593628</c:v>
                </c:pt>
                <c:pt idx="1382">
                  <c:v>-0.38164155483245848</c:v>
                </c:pt>
                <c:pt idx="1383">
                  <c:v>-0.38164155483245848</c:v>
                </c:pt>
                <c:pt idx="1384">
                  <c:v>-0.38164155483245848</c:v>
                </c:pt>
                <c:pt idx="1385">
                  <c:v>-0.38165215253829954</c:v>
                </c:pt>
                <c:pt idx="1386">
                  <c:v>-0.38162944316864011</c:v>
                </c:pt>
                <c:pt idx="1387">
                  <c:v>-0.38158099651336669</c:v>
                </c:pt>
                <c:pt idx="1388">
                  <c:v>-0.38165215253829954</c:v>
                </c:pt>
                <c:pt idx="1389">
                  <c:v>-0.38172330856323239</c:v>
                </c:pt>
                <c:pt idx="1390">
                  <c:v>-0.38172330856323239</c:v>
                </c:pt>
                <c:pt idx="1391">
                  <c:v>-0.38168697357177733</c:v>
                </c:pt>
                <c:pt idx="1392">
                  <c:v>-0.38165215253829954</c:v>
                </c:pt>
                <c:pt idx="1393">
                  <c:v>-0.38168697357177733</c:v>
                </c:pt>
                <c:pt idx="1394">
                  <c:v>-0.38172330856323239</c:v>
                </c:pt>
                <c:pt idx="1395">
                  <c:v>-0.38213813304901123</c:v>
                </c:pt>
                <c:pt idx="1396">
                  <c:v>-0.38212753534317012</c:v>
                </c:pt>
                <c:pt idx="1397">
                  <c:v>-0.38218506574630734</c:v>
                </c:pt>
                <c:pt idx="1398">
                  <c:v>-0.38217446804046629</c:v>
                </c:pt>
                <c:pt idx="1399">
                  <c:v>-0.38216235637664792</c:v>
                </c:pt>
                <c:pt idx="1400">
                  <c:v>-0.38218506574630734</c:v>
                </c:pt>
                <c:pt idx="1401">
                  <c:v>-0.38213813304901123</c:v>
                </c:pt>
                <c:pt idx="1402">
                  <c:v>-0.38210331201553344</c:v>
                </c:pt>
                <c:pt idx="1403">
                  <c:v>-0.38217446804046629</c:v>
                </c:pt>
                <c:pt idx="1404">
                  <c:v>-0.38218506574630734</c:v>
                </c:pt>
                <c:pt idx="1405">
                  <c:v>-0.38216235637664792</c:v>
                </c:pt>
                <c:pt idx="1406">
                  <c:v>-0.38217446804046629</c:v>
                </c:pt>
                <c:pt idx="1407">
                  <c:v>-0.38215175867080686</c:v>
                </c:pt>
                <c:pt idx="1408">
                  <c:v>-0.38215175867080686</c:v>
                </c:pt>
                <c:pt idx="1409">
                  <c:v>-0.38219869136810303</c:v>
                </c:pt>
                <c:pt idx="1410">
                  <c:v>-0.38217446804046629</c:v>
                </c:pt>
                <c:pt idx="1411">
                  <c:v>-0.38216235637664792</c:v>
                </c:pt>
                <c:pt idx="1412">
                  <c:v>-0.38222140073776245</c:v>
                </c:pt>
                <c:pt idx="1413">
                  <c:v>-0.38218506574630734</c:v>
                </c:pt>
                <c:pt idx="1414">
                  <c:v>-0.38213813304901123</c:v>
                </c:pt>
                <c:pt idx="1415">
                  <c:v>-0.38216235637664792</c:v>
                </c:pt>
                <c:pt idx="1416">
                  <c:v>-0.38217446804046629</c:v>
                </c:pt>
                <c:pt idx="1417">
                  <c:v>-0.38216235637664792</c:v>
                </c:pt>
                <c:pt idx="1418">
                  <c:v>-0.38216235637664792</c:v>
                </c:pt>
                <c:pt idx="1419">
                  <c:v>-0.38216235637664792</c:v>
                </c:pt>
                <c:pt idx="1420">
                  <c:v>-0.38218506574630734</c:v>
                </c:pt>
                <c:pt idx="1421">
                  <c:v>-0.38220928907394408</c:v>
                </c:pt>
                <c:pt idx="1422">
                  <c:v>-0.38218506574630734</c:v>
                </c:pt>
                <c:pt idx="1423">
                  <c:v>-0.38216235637664792</c:v>
                </c:pt>
                <c:pt idx="1424">
                  <c:v>-0.38219869136810303</c:v>
                </c:pt>
                <c:pt idx="1425">
                  <c:v>-0.38183231353759761</c:v>
                </c:pt>
                <c:pt idx="1426">
                  <c:v>-0.38177478313446045</c:v>
                </c:pt>
                <c:pt idx="1427">
                  <c:v>-0.38175055980682371</c:v>
                </c:pt>
                <c:pt idx="1428">
                  <c:v>-0.3817853808403015</c:v>
                </c:pt>
                <c:pt idx="1429">
                  <c:v>-0.38179749250411987</c:v>
                </c:pt>
                <c:pt idx="1430">
                  <c:v>-0.38175055980682371</c:v>
                </c:pt>
                <c:pt idx="1431">
                  <c:v>-0.38168091773986812</c:v>
                </c:pt>
                <c:pt idx="1432">
                  <c:v>-0.38173844814300534</c:v>
                </c:pt>
                <c:pt idx="1433">
                  <c:v>-0.3817853808403015</c:v>
                </c:pt>
                <c:pt idx="1434">
                  <c:v>-0.38175055980682371</c:v>
                </c:pt>
                <c:pt idx="1435">
                  <c:v>-0.3817853808403015</c:v>
                </c:pt>
                <c:pt idx="1436">
                  <c:v>-0.38183231353759761</c:v>
                </c:pt>
                <c:pt idx="1437">
                  <c:v>-0.38176115751266476</c:v>
                </c:pt>
                <c:pt idx="1438">
                  <c:v>-0.38171573877334591</c:v>
                </c:pt>
                <c:pt idx="1439">
                  <c:v>-0.38173844814300534</c:v>
                </c:pt>
                <c:pt idx="1440">
                  <c:v>-0.38176115751266476</c:v>
                </c:pt>
                <c:pt idx="1441">
                  <c:v>-0.38177478313446045</c:v>
                </c:pt>
                <c:pt idx="1442">
                  <c:v>-0.38175055980682371</c:v>
                </c:pt>
                <c:pt idx="1443">
                  <c:v>-0.38176115751266476</c:v>
                </c:pt>
                <c:pt idx="1444">
                  <c:v>-0.38180960416793819</c:v>
                </c:pt>
                <c:pt idx="1445">
                  <c:v>-0.38178083896636961</c:v>
                </c:pt>
                <c:pt idx="1446">
                  <c:v>-0.38172028064727781</c:v>
                </c:pt>
                <c:pt idx="1447">
                  <c:v>-0.38170968294143676</c:v>
                </c:pt>
                <c:pt idx="1448">
                  <c:v>-0.38178083896636961</c:v>
                </c:pt>
                <c:pt idx="1449">
                  <c:v>-0.38175661563873287</c:v>
                </c:pt>
                <c:pt idx="1450">
                  <c:v>-0.38168545961380002</c:v>
                </c:pt>
                <c:pt idx="1451">
                  <c:v>-0.38170968294143676</c:v>
                </c:pt>
                <c:pt idx="1452">
                  <c:v>-0.38174601793289181</c:v>
                </c:pt>
                <c:pt idx="1453">
                  <c:v>-0.38176872730255124</c:v>
                </c:pt>
                <c:pt idx="1454">
                  <c:v>-0.38179143667221066</c:v>
                </c:pt>
                <c:pt idx="1455">
                  <c:v>-0.38175661563873287</c:v>
                </c:pt>
                <c:pt idx="1456">
                  <c:v>-0.38172028064727781</c:v>
                </c:pt>
                <c:pt idx="1457">
                  <c:v>-0.38176872730255124</c:v>
                </c:pt>
                <c:pt idx="1458">
                  <c:v>-0.38180354833602903</c:v>
                </c:pt>
                <c:pt idx="1459">
                  <c:v>-0.38178083896636961</c:v>
                </c:pt>
                <c:pt idx="1460">
                  <c:v>-0.38179143667221066</c:v>
                </c:pt>
                <c:pt idx="1461">
                  <c:v>-0.3818156599998474</c:v>
                </c:pt>
                <c:pt idx="1462">
                  <c:v>-0.38183836936950682</c:v>
                </c:pt>
                <c:pt idx="1463">
                  <c:v>-0.38183836936950682</c:v>
                </c:pt>
                <c:pt idx="1464">
                  <c:v>-0.38176872730255124</c:v>
                </c:pt>
                <c:pt idx="1465">
                  <c:v>-0.38174601793289181</c:v>
                </c:pt>
                <c:pt idx="1466">
                  <c:v>-0.38180354833602903</c:v>
                </c:pt>
                <c:pt idx="1467">
                  <c:v>-0.38180354833602903</c:v>
                </c:pt>
                <c:pt idx="1468">
                  <c:v>-0.38174601793289181</c:v>
                </c:pt>
                <c:pt idx="1469">
                  <c:v>-0.38173390626907344</c:v>
                </c:pt>
                <c:pt idx="1470">
                  <c:v>-0.38174601793289181</c:v>
                </c:pt>
                <c:pt idx="1471">
                  <c:v>-0.38174601793289181</c:v>
                </c:pt>
                <c:pt idx="1472">
                  <c:v>-0.38178083896636961</c:v>
                </c:pt>
                <c:pt idx="1473">
                  <c:v>-0.38178083896636961</c:v>
                </c:pt>
                <c:pt idx="1474">
                  <c:v>-0.38176872730255124</c:v>
                </c:pt>
                <c:pt idx="1475">
                  <c:v>-0.38191860914230347</c:v>
                </c:pt>
                <c:pt idx="1476">
                  <c:v>-0.38193072080612178</c:v>
                </c:pt>
                <c:pt idx="1477">
                  <c:v>-0.38189438581466673</c:v>
                </c:pt>
                <c:pt idx="1478">
                  <c:v>-0.3818716764450073</c:v>
                </c:pt>
                <c:pt idx="1479">
                  <c:v>-0.3818716764450073</c:v>
                </c:pt>
                <c:pt idx="1480">
                  <c:v>-0.38189438581466673</c:v>
                </c:pt>
                <c:pt idx="1481">
                  <c:v>-0.3818716764450073</c:v>
                </c:pt>
                <c:pt idx="1482">
                  <c:v>-0.38191860914230347</c:v>
                </c:pt>
                <c:pt idx="1483">
                  <c:v>-0.38196554183959958</c:v>
                </c:pt>
                <c:pt idx="1484">
                  <c:v>-0.38189438581466673</c:v>
                </c:pt>
                <c:pt idx="1485">
                  <c:v>-0.38183685541152951</c:v>
                </c:pt>
                <c:pt idx="1486">
                  <c:v>-0.38189438581466673</c:v>
                </c:pt>
                <c:pt idx="1487">
                  <c:v>-0.38191860914230347</c:v>
                </c:pt>
                <c:pt idx="1488">
                  <c:v>-0.3818716764450073</c:v>
                </c:pt>
                <c:pt idx="1489">
                  <c:v>-0.38184896707534788</c:v>
                </c:pt>
                <c:pt idx="1490">
                  <c:v>-0.38191860914230347</c:v>
                </c:pt>
                <c:pt idx="1491">
                  <c:v>-0.38195494413375852</c:v>
                </c:pt>
                <c:pt idx="1492">
                  <c:v>-0.38190801143646236</c:v>
                </c:pt>
                <c:pt idx="1493">
                  <c:v>-0.38189438581466673</c:v>
                </c:pt>
                <c:pt idx="1494">
                  <c:v>-0.38191860914230347</c:v>
                </c:pt>
                <c:pt idx="1495">
                  <c:v>-0.38138569593429561</c:v>
                </c:pt>
                <c:pt idx="1496">
                  <c:v>-0.38138569593429561</c:v>
                </c:pt>
                <c:pt idx="1497">
                  <c:v>-0.38138569593429561</c:v>
                </c:pt>
                <c:pt idx="1498">
                  <c:v>-0.38137358427047729</c:v>
                </c:pt>
                <c:pt idx="1499">
                  <c:v>-0.38136298656463619</c:v>
                </c:pt>
                <c:pt idx="1500">
                  <c:v>-0.38143262863159177</c:v>
                </c:pt>
                <c:pt idx="1501">
                  <c:v>-0.38144322633743283</c:v>
                </c:pt>
                <c:pt idx="1502">
                  <c:v>-0.38134936094284055</c:v>
                </c:pt>
                <c:pt idx="1503">
                  <c:v>-0.38132665157318113</c:v>
                </c:pt>
                <c:pt idx="1504">
                  <c:v>-0.38140840530395503</c:v>
                </c:pt>
                <c:pt idx="1505">
                  <c:v>-0.38138569593429561</c:v>
                </c:pt>
                <c:pt idx="1506">
                  <c:v>-0.38129183053970334</c:v>
                </c:pt>
                <c:pt idx="1507">
                  <c:v>-0.38131453990936276</c:v>
                </c:pt>
                <c:pt idx="1508">
                  <c:v>-0.38136298656463619</c:v>
                </c:pt>
                <c:pt idx="1509">
                  <c:v>-0.38132665157318113</c:v>
                </c:pt>
                <c:pt idx="1510">
                  <c:v>-0.3813387632369995</c:v>
                </c:pt>
                <c:pt idx="1511">
                  <c:v>-0.38134936094284055</c:v>
                </c:pt>
                <c:pt idx="1512">
                  <c:v>-0.38126912117004391</c:v>
                </c:pt>
                <c:pt idx="1513">
                  <c:v>-0.38126912117004391</c:v>
                </c:pt>
                <c:pt idx="1514">
                  <c:v>-0.38131453990936276</c:v>
                </c:pt>
                <c:pt idx="1515">
                  <c:v>-0.3813387632369995</c:v>
                </c:pt>
                <c:pt idx="1516">
                  <c:v>-0.38132665157318113</c:v>
                </c:pt>
                <c:pt idx="1517">
                  <c:v>-0.38130394220352171</c:v>
                </c:pt>
                <c:pt idx="1518">
                  <c:v>-0.38134936094284055</c:v>
                </c:pt>
                <c:pt idx="1519">
                  <c:v>-0.38136298656463619</c:v>
                </c:pt>
                <c:pt idx="1520">
                  <c:v>-0.38132665157318113</c:v>
                </c:pt>
                <c:pt idx="1521">
                  <c:v>-0.38134936094284055</c:v>
                </c:pt>
                <c:pt idx="1522">
                  <c:v>-0.38134936094284055</c:v>
                </c:pt>
                <c:pt idx="1523">
                  <c:v>-0.38132665157318113</c:v>
                </c:pt>
                <c:pt idx="1524">
                  <c:v>-0.38134936094284055</c:v>
                </c:pt>
                <c:pt idx="1525">
                  <c:v>-0.38196099996566768</c:v>
                </c:pt>
                <c:pt idx="1526">
                  <c:v>-0.38196099996566768</c:v>
                </c:pt>
                <c:pt idx="1527">
                  <c:v>-0.38197159767150879</c:v>
                </c:pt>
                <c:pt idx="1528">
                  <c:v>-0.38196099996566768</c:v>
                </c:pt>
                <c:pt idx="1529">
                  <c:v>-0.38193677663803099</c:v>
                </c:pt>
                <c:pt idx="1530">
                  <c:v>-0.38196099996566768</c:v>
                </c:pt>
                <c:pt idx="1531">
                  <c:v>-0.38196099996566768</c:v>
                </c:pt>
                <c:pt idx="1532">
                  <c:v>-0.38192466497421262</c:v>
                </c:pt>
                <c:pt idx="1533">
                  <c:v>-0.38194888830184937</c:v>
                </c:pt>
                <c:pt idx="1534">
                  <c:v>-0.3819837093353271</c:v>
                </c:pt>
                <c:pt idx="1535">
                  <c:v>-0.38194888830184937</c:v>
                </c:pt>
                <c:pt idx="1536">
                  <c:v>-0.38188984394073483</c:v>
                </c:pt>
                <c:pt idx="1537">
                  <c:v>-0.3819019556045532</c:v>
                </c:pt>
                <c:pt idx="1538">
                  <c:v>-0.38193677663803099</c:v>
                </c:pt>
                <c:pt idx="1539">
                  <c:v>-0.38197159767150879</c:v>
                </c:pt>
                <c:pt idx="1540">
                  <c:v>-0.3820185303688049</c:v>
                </c:pt>
                <c:pt idx="1541">
                  <c:v>-0.38199430704116821</c:v>
                </c:pt>
                <c:pt idx="1542">
                  <c:v>-0.38196099996566768</c:v>
                </c:pt>
                <c:pt idx="1543">
                  <c:v>-0.38199430704116821</c:v>
                </c:pt>
                <c:pt idx="1544">
                  <c:v>-0.3819837093353271</c:v>
                </c:pt>
                <c:pt idx="1545">
                  <c:v>-0.38246212005615232</c:v>
                </c:pt>
                <c:pt idx="1546">
                  <c:v>-0.38249845504760738</c:v>
                </c:pt>
                <c:pt idx="1547">
                  <c:v>-0.3824394106864929</c:v>
                </c:pt>
                <c:pt idx="1548">
                  <c:v>-0.38241670131683347</c:v>
                </c:pt>
                <c:pt idx="1549">
                  <c:v>-0.38246212005615232</c:v>
                </c:pt>
                <c:pt idx="1550">
                  <c:v>-0.38248634338378906</c:v>
                </c:pt>
                <c:pt idx="1551">
                  <c:v>-0.38248634338378906</c:v>
                </c:pt>
                <c:pt idx="1552">
                  <c:v>-0.38246212005615232</c:v>
                </c:pt>
                <c:pt idx="1553">
                  <c:v>-0.38242729902267453</c:v>
                </c:pt>
                <c:pt idx="1554">
                  <c:v>-0.38248634338378906</c:v>
                </c:pt>
                <c:pt idx="1555">
                  <c:v>-0.3825211644172668</c:v>
                </c:pt>
                <c:pt idx="1556">
                  <c:v>-0.38246212005615232</c:v>
                </c:pt>
                <c:pt idx="1557">
                  <c:v>-0.3824045896530151</c:v>
                </c:pt>
                <c:pt idx="1558">
                  <c:v>-0.38245152235031127</c:v>
                </c:pt>
                <c:pt idx="1559">
                  <c:v>-0.38248634338378906</c:v>
                </c:pt>
                <c:pt idx="1560">
                  <c:v>-0.38248634338378906</c:v>
                </c:pt>
                <c:pt idx="1561">
                  <c:v>-0.38249845504760738</c:v>
                </c:pt>
                <c:pt idx="1562">
                  <c:v>-0.3825211644172668</c:v>
                </c:pt>
                <c:pt idx="1563">
                  <c:v>-0.38253327608108517</c:v>
                </c:pt>
                <c:pt idx="1564">
                  <c:v>-0.38248634338378906</c:v>
                </c:pt>
                <c:pt idx="1565">
                  <c:v>-0.38241670131683347</c:v>
                </c:pt>
                <c:pt idx="1566">
                  <c:v>-0.38248634338378906</c:v>
                </c:pt>
                <c:pt idx="1567">
                  <c:v>-0.38253327608108517</c:v>
                </c:pt>
                <c:pt idx="1568">
                  <c:v>-0.3824394106864929</c:v>
                </c:pt>
                <c:pt idx="1569">
                  <c:v>-0.38236825466156005</c:v>
                </c:pt>
                <c:pt idx="1570">
                  <c:v>-0.38241670131683347</c:v>
                </c:pt>
                <c:pt idx="1571">
                  <c:v>-0.38246212005615232</c:v>
                </c:pt>
                <c:pt idx="1572">
                  <c:v>-0.3824394106864929</c:v>
                </c:pt>
                <c:pt idx="1573">
                  <c:v>-0.38242729902267453</c:v>
                </c:pt>
                <c:pt idx="1574">
                  <c:v>-0.38245152235031127</c:v>
                </c:pt>
                <c:pt idx="1575">
                  <c:v>-0.38196402788162231</c:v>
                </c:pt>
                <c:pt idx="1576">
                  <c:v>-0.38195494413375852</c:v>
                </c:pt>
                <c:pt idx="1577">
                  <c:v>-0.38201247453689574</c:v>
                </c:pt>
                <c:pt idx="1578">
                  <c:v>-0.38204729557037354</c:v>
                </c:pt>
                <c:pt idx="1579">
                  <c:v>-0.38202458620071411</c:v>
                </c:pt>
                <c:pt idx="1580">
                  <c:v>-0.38197765350341795</c:v>
                </c:pt>
                <c:pt idx="1581">
                  <c:v>-0.38196402788162231</c:v>
                </c:pt>
                <c:pt idx="1582">
                  <c:v>-0.38201247453689574</c:v>
                </c:pt>
                <c:pt idx="1583">
                  <c:v>-0.38201247453689574</c:v>
                </c:pt>
                <c:pt idx="1584">
                  <c:v>-0.38198976516723632</c:v>
                </c:pt>
                <c:pt idx="1585">
                  <c:v>-0.38197765350341795</c:v>
                </c:pt>
                <c:pt idx="1586">
                  <c:v>-0.38200036287307737</c:v>
                </c:pt>
                <c:pt idx="1587">
                  <c:v>-0.38198976516723632</c:v>
                </c:pt>
                <c:pt idx="1588">
                  <c:v>-0.38196402788162231</c:v>
                </c:pt>
                <c:pt idx="1589">
                  <c:v>-0.38200036287307737</c:v>
                </c:pt>
                <c:pt idx="1590">
                  <c:v>-0.38198976516723632</c:v>
                </c:pt>
                <c:pt idx="1591">
                  <c:v>-0.38195494413375852</c:v>
                </c:pt>
                <c:pt idx="1592">
                  <c:v>-0.38197765350341795</c:v>
                </c:pt>
                <c:pt idx="1593">
                  <c:v>-0.38200036287307737</c:v>
                </c:pt>
                <c:pt idx="1594">
                  <c:v>-0.38197765350341795</c:v>
                </c:pt>
                <c:pt idx="1595">
                  <c:v>-0.3818156599998474</c:v>
                </c:pt>
                <c:pt idx="1596">
                  <c:v>-0.38190952539443968</c:v>
                </c:pt>
                <c:pt idx="1597">
                  <c:v>-0.38200339078903195</c:v>
                </c:pt>
                <c:pt idx="1598">
                  <c:v>-0.38161581754684448</c:v>
                </c:pt>
                <c:pt idx="1599">
                  <c:v>-0.38138266801834103</c:v>
                </c:pt>
                <c:pt idx="1600">
                  <c:v>-0.38131151199340818</c:v>
                </c:pt>
                <c:pt idx="1601">
                  <c:v>-0.38549457788467406</c:v>
                </c:pt>
                <c:pt idx="1602">
                  <c:v>-0.37650620937347412</c:v>
                </c:pt>
                <c:pt idx="1603">
                  <c:v>-0.37751450538635251</c:v>
                </c:pt>
                <c:pt idx="1604">
                  <c:v>-0.4079617142677307</c:v>
                </c:pt>
                <c:pt idx="1605">
                  <c:v>-0.4205124258995056</c:v>
                </c:pt>
                <c:pt idx="1606">
                  <c:v>-0.77897377014160152</c:v>
                </c:pt>
                <c:pt idx="1607">
                  <c:v>-1.3419148206710814</c:v>
                </c:pt>
                <c:pt idx="1608">
                  <c:v>-1.0703516364097594</c:v>
                </c:pt>
                <c:pt idx="1609">
                  <c:v>-0.41997497081756591</c:v>
                </c:pt>
                <c:pt idx="1610">
                  <c:v>-0.37581584453582761</c:v>
                </c:pt>
                <c:pt idx="1611">
                  <c:v>-0.45948019027709958</c:v>
                </c:pt>
                <c:pt idx="1612">
                  <c:v>-0.40108228921890254</c:v>
                </c:pt>
                <c:pt idx="1613">
                  <c:v>-0.41317578554153439</c:v>
                </c:pt>
                <c:pt idx="1614">
                  <c:v>-0.422927188873291</c:v>
                </c:pt>
                <c:pt idx="1615">
                  <c:v>-0.4132121205329895</c:v>
                </c:pt>
                <c:pt idx="1616">
                  <c:v>-0.41543763875961304</c:v>
                </c:pt>
                <c:pt idx="1617">
                  <c:v>-0.41623549461364745</c:v>
                </c:pt>
                <c:pt idx="1618">
                  <c:v>-0.41573134660720823</c:v>
                </c:pt>
                <c:pt idx="1619">
                  <c:v>-0.41561477184295653</c:v>
                </c:pt>
                <c:pt idx="1620">
                  <c:v>-0.41561477184295653</c:v>
                </c:pt>
                <c:pt idx="1621">
                  <c:v>-0.41561477184295653</c:v>
                </c:pt>
                <c:pt idx="1622">
                  <c:v>-0.41556632518768311</c:v>
                </c:pt>
                <c:pt idx="1623">
                  <c:v>-0.41554361581802368</c:v>
                </c:pt>
                <c:pt idx="1624">
                  <c:v>-0.41556632518768311</c:v>
                </c:pt>
                <c:pt idx="1625">
                  <c:v>-0.41547548770904541</c:v>
                </c:pt>
                <c:pt idx="1626">
                  <c:v>-0.41546186208724972</c:v>
                </c:pt>
                <c:pt idx="1627">
                  <c:v>-0.41546186208724972</c:v>
                </c:pt>
                <c:pt idx="1628">
                  <c:v>-0.4154391527175903</c:v>
                </c:pt>
                <c:pt idx="1629">
                  <c:v>-0.41546186208724972</c:v>
                </c:pt>
                <c:pt idx="1630">
                  <c:v>-0.41552242040634152</c:v>
                </c:pt>
                <c:pt idx="1631">
                  <c:v>-0.41550879478454589</c:v>
                </c:pt>
                <c:pt idx="1632">
                  <c:v>-0.41553301811218257</c:v>
                </c:pt>
                <c:pt idx="1633">
                  <c:v>-0.41552242040634152</c:v>
                </c:pt>
                <c:pt idx="1634">
                  <c:v>-0.41547548770904541</c:v>
                </c:pt>
                <c:pt idx="1635">
                  <c:v>-0.41545126438140867</c:v>
                </c:pt>
                <c:pt idx="1636">
                  <c:v>-0.41542704105377193</c:v>
                </c:pt>
                <c:pt idx="1637">
                  <c:v>-0.4154391527175903</c:v>
                </c:pt>
                <c:pt idx="1638">
                  <c:v>-0.41542704105377193</c:v>
                </c:pt>
                <c:pt idx="1639">
                  <c:v>-0.41539222002029419</c:v>
                </c:pt>
                <c:pt idx="1640">
                  <c:v>-0.41545126438140867</c:v>
                </c:pt>
                <c:pt idx="1641">
                  <c:v>-0.41548608541488646</c:v>
                </c:pt>
                <c:pt idx="1642">
                  <c:v>-0.41546186208724972</c:v>
                </c:pt>
                <c:pt idx="1643">
                  <c:v>-0.41548608541488646</c:v>
                </c:pt>
                <c:pt idx="1644">
                  <c:v>-0.41553301811218257</c:v>
                </c:pt>
                <c:pt idx="1645">
                  <c:v>-0.41565110683441159</c:v>
                </c:pt>
                <c:pt idx="1646">
                  <c:v>-0.41559054851531979</c:v>
                </c:pt>
                <c:pt idx="1647">
                  <c:v>-0.41560266017913816</c:v>
                </c:pt>
                <c:pt idx="1648">
                  <c:v>-0.4156268835067749</c:v>
                </c:pt>
                <c:pt idx="1649">
                  <c:v>-0.41563748121261596</c:v>
                </c:pt>
                <c:pt idx="1650">
                  <c:v>-0.41563748121261596</c:v>
                </c:pt>
                <c:pt idx="1651">
                  <c:v>-0.41559054851531979</c:v>
                </c:pt>
                <c:pt idx="1652">
                  <c:v>-0.41559054851531979</c:v>
                </c:pt>
                <c:pt idx="1653">
                  <c:v>-0.41565110683441159</c:v>
                </c:pt>
                <c:pt idx="1654">
                  <c:v>-0.41567381620407101</c:v>
                </c:pt>
                <c:pt idx="1655">
                  <c:v>-0.41565110683441159</c:v>
                </c:pt>
                <c:pt idx="1656">
                  <c:v>-0.41565110683441159</c:v>
                </c:pt>
                <c:pt idx="1657">
                  <c:v>-0.4156268835067749</c:v>
                </c:pt>
                <c:pt idx="1658">
                  <c:v>-0.41559054851531979</c:v>
                </c:pt>
                <c:pt idx="1659">
                  <c:v>-0.4156268835067749</c:v>
                </c:pt>
                <c:pt idx="1660">
                  <c:v>-0.41565110683441159</c:v>
                </c:pt>
                <c:pt idx="1661">
                  <c:v>-0.41560266017913816</c:v>
                </c:pt>
                <c:pt idx="1662">
                  <c:v>-0.41563748121261596</c:v>
                </c:pt>
                <c:pt idx="1663">
                  <c:v>-0.41568441390991206</c:v>
                </c:pt>
                <c:pt idx="1664">
                  <c:v>-0.41567381620407101</c:v>
                </c:pt>
                <c:pt idx="1665">
                  <c:v>-0.41563748121261596</c:v>
                </c:pt>
                <c:pt idx="1666">
                  <c:v>-0.41560266017913816</c:v>
                </c:pt>
                <c:pt idx="1667">
                  <c:v>-0.4156268835067749</c:v>
                </c:pt>
                <c:pt idx="1668">
                  <c:v>-0.41567381620407101</c:v>
                </c:pt>
                <c:pt idx="1669">
                  <c:v>-0.41569652557373044</c:v>
                </c:pt>
                <c:pt idx="1670">
                  <c:v>-0.41572074890136718</c:v>
                </c:pt>
                <c:pt idx="1671">
                  <c:v>-0.41570863723754881</c:v>
                </c:pt>
                <c:pt idx="1672">
                  <c:v>-0.41569652557373044</c:v>
                </c:pt>
                <c:pt idx="1673">
                  <c:v>-0.4157434582710266</c:v>
                </c:pt>
                <c:pt idx="1674">
                  <c:v>-0.41572074890136718</c:v>
                </c:pt>
                <c:pt idx="1675">
                  <c:v>-0.41620672941207881</c:v>
                </c:pt>
                <c:pt idx="1676">
                  <c:v>-0.41618250608444213</c:v>
                </c:pt>
                <c:pt idx="1677">
                  <c:v>-0.41620672941207881</c:v>
                </c:pt>
                <c:pt idx="1678">
                  <c:v>-0.41627788543701172</c:v>
                </c:pt>
                <c:pt idx="1679">
                  <c:v>-0.41621732711791992</c:v>
                </c:pt>
                <c:pt idx="1680">
                  <c:v>-0.41613557338714596</c:v>
                </c:pt>
                <c:pt idx="1681">
                  <c:v>-0.41621732711791992</c:v>
                </c:pt>
                <c:pt idx="1682">
                  <c:v>-0.41626425981521603</c:v>
                </c:pt>
                <c:pt idx="1683">
                  <c:v>-0.41624155044555661</c:v>
                </c:pt>
                <c:pt idx="1684">
                  <c:v>-0.41622943878173824</c:v>
                </c:pt>
                <c:pt idx="1685">
                  <c:v>-0.41624155044555661</c:v>
                </c:pt>
                <c:pt idx="1686">
                  <c:v>-0.41625366210937498</c:v>
                </c:pt>
                <c:pt idx="1687">
                  <c:v>-0.41618250608444213</c:v>
                </c:pt>
                <c:pt idx="1688">
                  <c:v>-0.4161597967147827</c:v>
                </c:pt>
                <c:pt idx="1689">
                  <c:v>-0.41618250608444213</c:v>
                </c:pt>
                <c:pt idx="1690">
                  <c:v>-0.4161946177482605</c:v>
                </c:pt>
                <c:pt idx="1691">
                  <c:v>-0.4161946177482605</c:v>
                </c:pt>
                <c:pt idx="1692">
                  <c:v>-0.41617190837860107</c:v>
                </c:pt>
                <c:pt idx="1693">
                  <c:v>-0.41613557338714596</c:v>
                </c:pt>
                <c:pt idx="1694">
                  <c:v>-0.41613557338714596</c:v>
                </c:pt>
                <c:pt idx="1695">
                  <c:v>-0.41538010835647582</c:v>
                </c:pt>
                <c:pt idx="1696">
                  <c:v>-0.41542704105377193</c:v>
                </c:pt>
                <c:pt idx="1697">
                  <c:v>-0.41546186208724972</c:v>
                </c:pt>
                <c:pt idx="1698">
                  <c:v>-0.41539222002029419</c:v>
                </c:pt>
                <c:pt idx="1699">
                  <c:v>-0.41536799669265745</c:v>
                </c:pt>
                <c:pt idx="1700">
                  <c:v>-0.41536799669265745</c:v>
                </c:pt>
                <c:pt idx="1701">
                  <c:v>-0.41536799669265745</c:v>
                </c:pt>
                <c:pt idx="1702">
                  <c:v>-0.4154043316841125</c:v>
                </c:pt>
                <c:pt idx="1703">
                  <c:v>-0.41539222002029419</c:v>
                </c:pt>
                <c:pt idx="1704">
                  <c:v>-0.41536799669265745</c:v>
                </c:pt>
                <c:pt idx="1705">
                  <c:v>-0.41542704105377193</c:v>
                </c:pt>
                <c:pt idx="1706">
                  <c:v>-0.41546186208724972</c:v>
                </c:pt>
                <c:pt idx="1707">
                  <c:v>-0.41541644334793087</c:v>
                </c:pt>
                <c:pt idx="1708">
                  <c:v>-0.41539222002029419</c:v>
                </c:pt>
                <c:pt idx="1709">
                  <c:v>-0.4154043316841125</c:v>
                </c:pt>
                <c:pt idx="1710">
                  <c:v>-0.4154391527175903</c:v>
                </c:pt>
                <c:pt idx="1711">
                  <c:v>-0.41541644334793087</c:v>
                </c:pt>
                <c:pt idx="1712">
                  <c:v>-0.41538010835647582</c:v>
                </c:pt>
                <c:pt idx="1713">
                  <c:v>-0.4154043316841125</c:v>
                </c:pt>
                <c:pt idx="1714">
                  <c:v>-0.41536799669265745</c:v>
                </c:pt>
                <c:pt idx="1715">
                  <c:v>-0.41529835462570186</c:v>
                </c:pt>
                <c:pt idx="1716">
                  <c:v>-0.41539222002029419</c:v>
                </c:pt>
                <c:pt idx="1717">
                  <c:v>-0.41549668312072752</c:v>
                </c:pt>
                <c:pt idx="1718">
                  <c:v>-0.41539222002029419</c:v>
                </c:pt>
                <c:pt idx="1719">
                  <c:v>-0.41529835462570186</c:v>
                </c:pt>
                <c:pt idx="1720">
                  <c:v>-0.41534528732299802</c:v>
                </c:pt>
                <c:pt idx="1721">
                  <c:v>-0.4154043316841125</c:v>
                </c:pt>
                <c:pt idx="1722">
                  <c:v>-0.41536799669265745</c:v>
                </c:pt>
                <c:pt idx="1723">
                  <c:v>-0.41534528732299802</c:v>
                </c:pt>
                <c:pt idx="1724">
                  <c:v>-0.41541644334793087</c:v>
                </c:pt>
                <c:pt idx="1725">
                  <c:v>-0.41519237756729122</c:v>
                </c:pt>
                <c:pt idx="1726">
                  <c:v>-0.41512122154235837</c:v>
                </c:pt>
                <c:pt idx="1727">
                  <c:v>-0.41516966819763179</c:v>
                </c:pt>
                <c:pt idx="1728">
                  <c:v>-0.41522719860076901</c:v>
                </c:pt>
                <c:pt idx="1729">
                  <c:v>-0.41519237756729122</c:v>
                </c:pt>
                <c:pt idx="1730">
                  <c:v>-0.41515604257583616</c:v>
                </c:pt>
                <c:pt idx="1731">
                  <c:v>-0.41514544486999511</c:v>
                </c:pt>
                <c:pt idx="1732">
                  <c:v>-0.41516966819763179</c:v>
                </c:pt>
                <c:pt idx="1733">
                  <c:v>-0.41520448923110959</c:v>
                </c:pt>
                <c:pt idx="1734">
                  <c:v>-0.41516966819763179</c:v>
                </c:pt>
                <c:pt idx="1735">
                  <c:v>-0.41516966819763179</c:v>
                </c:pt>
                <c:pt idx="1736">
                  <c:v>-0.41520448923110959</c:v>
                </c:pt>
                <c:pt idx="1737">
                  <c:v>-0.41519237756729122</c:v>
                </c:pt>
                <c:pt idx="1738">
                  <c:v>-0.41515604257583616</c:v>
                </c:pt>
                <c:pt idx="1739">
                  <c:v>-0.41512122154235837</c:v>
                </c:pt>
                <c:pt idx="1740">
                  <c:v>-0.41512122154235837</c:v>
                </c:pt>
                <c:pt idx="1741">
                  <c:v>-0.41514544486999511</c:v>
                </c:pt>
                <c:pt idx="1742">
                  <c:v>-0.41510910987853999</c:v>
                </c:pt>
                <c:pt idx="1743">
                  <c:v>-0.41510910987853999</c:v>
                </c:pt>
                <c:pt idx="1744">
                  <c:v>-0.41514544486999511</c:v>
                </c:pt>
                <c:pt idx="1745">
                  <c:v>-0.41561477184295653</c:v>
                </c:pt>
                <c:pt idx="1746">
                  <c:v>-0.41561477184295653</c:v>
                </c:pt>
                <c:pt idx="1747">
                  <c:v>-0.41567230224609375</c:v>
                </c:pt>
                <c:pt idx="1748">
                  <c:v>-0.41568592786788938</c:v>
                </c:pt>
                <c:pt idx="1749">
                  <c:v>-0.41568592786788938</c:v>
                </c:pt>
                <c:pt idx="1750">
                  <c:v>-0.41573286056518555</c:v>
                </c:pt>
                <c:pt idx="1751">
                  <c:v>-0.4157434582710266</c:v>
                </c:pt>
                <c:pt idx="1752">
                  <c:v>-0.41568592786788938</c:v>
                </c:pt>
                <c:pt idx="1753">
                  <c:v>-0.41564959287643433</c:v>
                </c:pt>
                <c:pt idx="1754">
                  <c:v>-0.41568592786788938</c:v>
                </c:pt>
                <c:pt idx="1755">
                  <c:v>-0.41570863723754881</c:v>
                </c:pt>
                <c:pt idx="1756">
                  <c:v>-0.41572074890136718</c:v>
                </c:pt>
                <c:pt idx="1757">
                  <c:v>-0.41569652557373044</c:v>
                </c:pt>
                <c:pt idx="1758">
                  <c:v>-0.41570863723754881</c:v>
                </c:pt>
                <c:pt idx="1759">
                  <c:v>-0.41572074890136718</c:v>
                </c:pt>
                <c:pt idx="1760">
                  <c:v>-0.41567230224609375</c:v>
                </c:pt>
                <c:pt idx="1761">
                  <c:v>-0.41569652557373044</c:v>
                </c:pt>
                <c:pt idx="1762">
                  <c:v>-0.41572074890136718</c:v>
                </c:pt>
                <c:pt idx="1763">
                  <c:v>-0.41564959287643433</c:v>
                </c:pt>
                <c:pt idx="1764">
                  <c:v>-0.41567230224609375</c:v>
                </c:pt>
                <c:pt idx="1765">
                  <c:v>-0.41572074890136718</c:v>
                </c:pt>
                <c:pt idx="1766">
                  <c:v>-0.41567230224609375</c:v>
                </c:pt>
                <c:pt idx="1767">
                  <c:v>-0.41568592786788938</c:v>
                </c:pt>
                <c:pt idx="1768">
                  <c:v>-0.41572074890136718</c:v>
                </c:pt>
                <c:pt idx="1769">
                  <c:v>-0.41570863723754881</c:v>
                </c:pt>
                <c:pt idx="1770">
                  <c:v>-0.41570863723754881</c:v>
                </c:pt>
                <c:pt idx="1771">
                  <c:v>-0.41568592786788938</c:v>
                </c:pt>
                <c:pt idx="1772">
                  <c:v>-0.41569652557373044</c:v>
                </c:pt>
                <c:pt idx="1773">
                  <c:v>-0.41568592786788938</c:v>
                </c:pt>
                <c:pt idx="1774">
                  <c:v>-0.41566170454025264</c:v>
                </c:pt>
                <c:pt idx="1775">
                  <c:v>-0.41612346172332759</c:v>
                </c:pt>
                <c:pt idx="1776">
                  <c:v>-0.41614768505096433</c:v>
                </c:pt>
                <c:pt idx="1777">
                  <c:v>-0.41612346172332759</c:v>
                </c:pt>
                <c:pt idx="1778">
                  <c:v>-0.41612346172332759</c:v>
                </c:pt>
                <c:pt idx="1779">
                  <c:v>-0.4161340594291687</c:v>
                </c:pt>
                <c:pt idx="1780">
                  <c:v>-0.41608864068984985</c:v>
                </c:pt>
                <c:pt idx="1781">
                  <c:v>-0.41612346172332759</c:v>
                </c:pt>
                <c:pt idx="1782">
                  <c:v>-0.4161340594291687</c:v>
                </c:pt>
                <c:pt idx="1783">
                  <c:v>-0.41607652902603148</c:v>
                </c:pt>
                <c:pt idx="1784">
                  <c:v>-0.41608864068984985</c:v>
                </c:pt>
                <c:pt idx="1785">
                  <c:v>-0.41611135005950928</c:v>
                </c:pt>
                <c:pt idx="1786">
                  <c:v>-0.41612346172332759</c:v>
                </c:pt>
                <c:pt idx="1787">
                  <c:v>-0.4161340594291687</c:v>
                </c:pt>
                <c:pt idx="1788">
                  <c:v>-0.41611135005950928</c:v>
                </c:pt>
                <c:pt idx="1789">
                  <c:v>-0.41611135005950928</c:v>
                </c:pt>
                <c:pt idx="1790">
                  <c:v>-0.41614768505096433</c:v>
                </c:pt>
                <c:pt idx="1791">
                  <c:v>-0.41617039442062376</c:v>
                </c:pt>
                <c:pt idx="1792">
                  <c:v>-0.41615828275680539</c:v>
                </c:pt>
                <c:pt idx="1793">
                  <c:v>-0.41618250608444213</c:v>
                </c:pt>
                <c:pt idx="1794">
                  <c:v>-0.41621732711791992</c:v>
                </c:pt>
                <c:pt idx="1795">
                  <c:v>-0.4157434582710266</c:v>
                </c:pt>
                <c:pt idx="1796">
                  <c:v>-0.41570863723754881</c:v>
                </c:pt>
                <c:pt idx="1797">
                  <c:v>-0.41577979326248166</c:v>
                </c:pt>
                <c:pt idx="1798">
                  <c:v>-0.41581461429595945</c:v>
                </c:pt>
                <c:pt idx="1799">
                  <c:v>-0.41576616764068602</c:v>
                </c:pt>
                <c:pt idx="1800">
                  <c:v>-0.41575556993484497</c:v>
                </c:pt>
                <c:pt idx="1801">
                  <c:v>-0.41580250263214108</c:v>
                </c:pt>
                <c:pt idx="1802">
                  <c:v>-0.4158252120018005</c:v>
                </c:pt>
                <c:pt idx="1803">
                  <c:v>-0.41579039096832271</c:v>
                </c:pt>
                <c:pt idx="1804">
                  <c:v>-0.41575556993484497</c:v>
                </c:pt>
                <c:pt idx="1805">
                  <c:v>-0.4157434582710266</c:v>
                </c:pt>
                <c:pt idx="1806">
                  <c:v>-0.4157434582710266</c:v>
                </c:pt>
                <c:pt idx="1807">
                  <c:v>-0.41575556993484497</c:v>
                </c:pt>
                <c:pt idx="1808">
                  <c:v>-0.41575556993484497</c:v>
                </c:pt>
                <c:pt idx="1809">
                  <c:v>-0.41570863723754881</c:v>
                </c:pt>
                <c:pt idx="1810">
                  <c:v>-0.4157434582710266</c:v>
                </c:pt>
                <c:pt idx="1811">
                  <c:v>-0.41579039096832271</c:v>
                </c:pt>
                <c:pt idx="1812">
                  <c:v>-0.41573286056518555</c:v>
                </c:pt>
                <c:pt idx="1813">
                  <c:v>-0.41570863723754881</c:v>
                </c:pt>
                <c:pt idx="1814">
                  <c:v>-0.41573286056518555</c:v>
                </c:pt>
                <c:pt idx="1815">
                  <c:v>-0.41573286056518555</c:v>
                </c:pt>
                <c:pt idx="1816">
                  <c:v>-0.41572074890136718</c:v>
                </c:pt>
                <c:pt idx="1817">
                  <c:v>-0.41572074890136718</c:v>
                </c:pt>
                <c:pt idx="1818">
                  <c:v>-0.41569652557373044</c:v>
                </c:pt>
                <c:pt idx="1819">
                  <c:v>-0.41575556993484497</c:v>
                </c:pt>
                <c:pt idx="1820">
                  <c:v>-0.41581461429595945</c:v>
                </c:pt>
                <c:pt idx="1821">
                  <c:v>-0.41572074890136718</c:v>
                </c:pt>
                <c:pt idx="1822">
                  <c:v>-0.41569652557373044</c:v>
                </c:pt>
                <c:pt idx="1823">
                  <c:v>-0.41577979326248166</c:v>
                </c:pt>
                <c:pt idx="1824">
                  <c:v>-0.41576616764068602</c:v>
                </c:pt>
                <c:pt idx="1825">
                  <c:v>-0.41675932407379146</c:v>
                </c:pt>
                <c:pt idx="1826">
                  <c:v>-0.41675932407379146</c:v>
                </c:pt>
                <c:pt idx="1827">
                  <c:v>-0.41675932407379146</c:v>
                </c:pt>
                <c:pt idx="1828">
                  <c:v>-0.41675932407379146</c:v>
                </c:pt>
                <c:pt idx="1829">
                  <c:v>-0.41676992177963257</c:v>
                </c:pt>
                <c:pt idx="1830">
                  <c:v>-0.41675932407379146</c:v>
                </c:pt>
                <c:pt idx="1831">
                  <c:v>-0.41672450304031372</c:v>
                </c:pt>
                <c:pt idx="1832">
                  <c:v>-0.41670027971267698</c:v>
                </c:pt>
                <c:pt idx="1833">
                  <c:v>-0.41671087741851803</c:v>
                </c:pt>
                <c:pt idx="1834">
                  <c:v>-0.41674721240997314</c:v>
                </c:pt>
                <c:pt idx="1835">
                  <c:v>-0.41676992177963257</c:v>
                </c:pt>
                <c:pt idx="1836">
                  <c:v>-0.41674721240997314</c:v>
                </c:pt>
                <c:pt idx="1837">
                  <c:v>-0.41675932407379146</c:v>
                </c:pt>
                <c:pt idx="1838">
                  <c:v>-0.41678203344345088</c:v>
                </c:pt>
                <c:pt idx="1839">
                  <c:v>-0.41674721240997314</c:v>
                </c:pt>
                <c:pt idx="1840">
                  <c:v>-0.41678203344345088</c:v>
                </c:pt>
                <c:pt idx="1841">
                  <c:v>-0.41684107780456542</c:v>
                </c:pt>
                <c:pt idx="1842">
                  <c:v>-0.41676992177963257</c:v>
                </c:pt>
                <c:pt idx="1843">
                  <c:v>-0.41667757034301756</c:v>
                </c:pt>
                <c:pt idx="1844">
                  <c:v>-0.41673510074615477</c:v>
                </c:pt>
                <c:pt idx="1845">
                  <c:v>-0.4162763714790344</c:v>
                </c:pt>
                <c:pt idx="1846">
                  <c:v>-0.41622943878173824</c:v>
                </c:pt>
                <c:pt idx="1847">
                  <c:v>-0.41620521545410155</c:v>
                </c:pt>
                <c:pt idx="1848">
                  <c:v>-0.4161946177482605</c:v>
                </c:pt>
                <c:pt idx="1849">
                  <c:v>-0.41615828275680539</c:v>
                </c:pt>
                <c:pt idx="1850">
                  <c:v>-0.41614768505096433</c:v>
                </c:pt>
                <c:pt idx="1851">
                  <c:v>-0.41618250608444213</c:v>
                </c:pt>
                <c:pt idx="1852">
                  <c:v>-0.41621732711791992</c:v>
                </c:pt>
                <c:pt idx="1853">
                  <c:v>-0.41620521545410155</c:v>
                </c:pt>
                <c:pt idx="1854">
                  <c:v>-0.41617190837860107</c:v>
                </c:pt>
                <c:pt idx="1855">
                  <c:v>-0.41621732711791992</c:v>
                </c:pt>
                <c:pt idx="1856">
                  <c:v>-0.41629908084869383</c:v>
                </c:pt>
                <c:pt idx="1857">
                  <c:v>-0.41626577377319335</c:v>
                </c:pt>
                <c:pt idx="1858">
                  <c:v>-0.41621732711791992</c:v>
                </c:pt>
                <c:pt idx="1859">
                  <c:v>-0.41624155044555661</c:v>
                </c:pt>
                <c:pt idx="1860">
                  <c:v>-0.41625214815139766</c:v>
                </c:pt>
                <c:pt idx="1861">
                  <c:v>-0.41625214815139766</c:v>
                </c:pt>
                <c:pt idx="1862">
                  <c:v>-0.41626577377319335</c:v>
                </c:pt>
                <c:pt idx="1863">
                  <c:v>-0.41625214815139766</c:v>
                </c:pt>
                <c:pt idx="1864">
                  <c:v>-0.41624155044555661</c:v>
                </c:pt>
                <c:pt idx="1865">
                  <c:v>-0.41625214815139766</c:v>
                </c:pt>
                <c:pt idx="1866">
                  <c:v>-0.41624155044555661</c:v>
                </c:pt>
                <c:pt idx="1867">
                  <c:v>-0.4161946177482605</c:v>
                </c:pt>
                <c:pt idx="1868">
                  <c:v>-0.41622943878173824</c:v>
                </c:pt>
                <c:pt idx="1869">
                  <c:v>-0.4162763714790344</c:v>
                </c:pt>
                <c:pt idx="1870">
                  <c:v>-0.41621732711791992</c:v>
                </c:pt>
                <c:pt idx="1871">
                  <c:v>-0.41618250608444213</c:v>
                </c:pt>
                <c:pt idx="1872">
                  <c:v>-0.41620521545410155</c:v>
                </c:pt>
                <c:pt idx="1873">
                  <c:v>-0.41621732711791992</c:v>
                </c:pt>
                <c:pt idx="1874">
                  <c:v>-0.41621732711791992</c:v>
                </c:pt>
                <c:pt idx="1875">
                  <c:v>-0.41565867662429806</c:v>
                </c:pt>
                <c:pt idx="1876">
                  <c:v>-0.41567078828811643</c:v>
                </c:pt>
                <c:pt idx="1877">
                  <c:v>-0.41564656496047969</c:v>
                </c:pt>
                <c:pt idx="1878">
                  <c:v>-0.41565867662429806</c:v>
                </c:pt>
                <c:pt idx="1879">
                  <c:v>-0.41565867662429806</c:v>
                </c:pt>
                <c:pt idx="1880">
                  <c:v>-0.41562385559082027</c:v>
                </c:pt>
                <c:pt idx="1881">
                  <c:v>-0.41563596725463864</c:v>
                </c:pt>
                <c:pt idx="1882">
                  <c:v>-0.41570560932159423</c:v>
                </c:pt>
                <c:pt idx="1883">
                  <c:v>-0.41572983264923091</c:v>
                </c:pt>
                <c:pt idx="1884">
                  <c:v>-0.41572983264923091</c:v>
                </c:pt>
                <c:pt idx="1885">
                  <c:v>-0.41572983264923091</c:v>
                </c:pt>
                <c:pt idx="1886">
                  <c:v>-0.4157177209854126</c:v>
                </c:pt>
                <c:pt idx="1887">
                  <c:v>-0.4157177209854126</c:v>
                </c:pt>
                <c:pt idx="1888">
                  <c:v>-0.41570560932159423</c:v>
                </c:pt>
                <c:pt idx="1889">
                  <c:v>-0.41564656496047969</c:v>
                </c:pt>
                <c:pt idx="1890">
                  <c:v>-0.41564656496047969</c:v>
                </c:pt>
                <c:pt idx="1891">
                  <c:v>-0.41567078828811643</c:v>
                </c:pt>
                <c:pt idx="1892">
                  <c:v>-0.41569501161575317</c:v>
                </c:pt>
                <c:pt idx="1893">
                  <c:v>-0.41569501161575317</c:v>
                </c:pt>
                <c:pt idx="1894">
                  <c:v>-0.41568138599395749</c:v>
                </c:pt>
                <c:pt idx="1895">
                  <c:v>-0.41622338294982908</c:v>
                </c:pt>
                <c:pt idx="1896">
                  <c:v>-0.41625820398330687</c:v>
                </c:pt>
                <c:pt idx="1897">
                  <c:v>-0.4162460923194885</c:v>
                </c:pt>
                <c:pt idx="1898">
                  <c:v>-0.41626880168914793</c:v>
                </c:pt>
                <c:pt idx="1899">
                  <c:v>-0.41629302501678467</c:v>
                </c:pt>
                <c:pt idx="1900">
                  <c:v>-0.41623398065567013</c:v>
                </c:pt>
                <c:pt idx="1901">
                  <c:v>-0.4162460923194885</c:v>
                </c:pt>
                <c:pt idx="1902">
                  <c:v>-0.4162809133529663</c:v>
                </c:pt>
                <c:pt idx="1903">
                  <c:v>-0.4162460923194885</c:v>
                </c:pt>
                <c:pt idx="1904">
                  <c:v>-0.41625820398330687</c:v>
                </c:pt>
                <c:pt idx="1905">
                  <c:v>-0.41626880168914793</c:v>
                </c:pt>
                <c:pt idx="1906">
                  <c:v>-0.4162460923194885</c:v>
                </c:pt>
                <c:pt idx="1907">
                  <c:v>-0.4162460923194885</c:v>
                </c:pt>
                <c:pt idx="1908">
                  <c:v>-0.41622338294982908</c:v>
                </c:pt>
                <c:pt idx="1909">
                  <c:v>-0.4162460923194885</c:v>
                </c:pt>
                <c:pt idx="1910">
                  <c:v>-0.41629302501678467</c:v>
                </c:pt>
                <c:pt idx="1911">
                  <c:v>-0.4162460923194885</c:v>
                </c:pt>
                <c:pt idx="1912">
                  <c:v>-0.41621127128601071</c:v>
                </c:pt>
                <c:pt idx="1913">
                  <c:v>-0.41625820398330687</c:v>
                </c:pt>
                <c:pt idx="1914">
                  <c:v>-0.41623398065567013</c:v>
                </c:pt>
                <c:pt idx="1915">
                  <c:v>-0.41623398065567013</c:v>
                </c:pt>
                <c:pt idx="1916">
                  <c:v>-0.41632784605026241</c:v>
                </c:pt>
                <c:pt idx="1917">
                  <c:v>-0.41630362272262572</c:v>
                </c:pt>
                <c:pt idx="1918">
                  <c:v>-0.4162460923194885</c:v>
                </c:pt>
                <c:pt idx="1919">
                  <c:v>-0.41626880168914793</c:v>
                </c:pt>
                <c:pt idx="1920">
                  <c:v>-0.41623398065567013</c:v>
                </c:pt>
                <c:pt idx="1921">
                  <c:v>-0.41617493629455565</c:v>
                </c:pt>
                <c:pt idx="1922">
                  <c:v>-0.41622338294982908</c:v>
                </c:pt>
                <c:pt idx="1923">
                  <c:v>-0.41622338294982908</c:v>
                </c:pt>
                <c:pt idx="1924">
                  <c:v>-0.41618856191635129</c:v>
                </c:pt>
                <c:pt idx="1925">
                  <c:v>-0.41517421007156369</c:v>
                </c:pt>
                <c:pt idx="1926">
                  <c:v>-0.41520903110504148</c:v>
                </c:pt>
                <c:pt idx="1927">
                  <c:v>-0.41518632173538206</c:v>
                </c:pt>
                <c:pt idx="1928">
                  <c:v>-0.41516361236572263</c:v>
                </c:pt>
                <c:pt idx="1929">
                  <c:v>-0.41516361236572263</c:v>
                </c:pt>
                <c:pt idx="1930">
                  <c:v>-0.41517421007156369</c:v>
                </c:pt>
                <c:pt idx="1931">
                  <c:v>-0.41512879133224484</c:v>
                </c:pt>
                <c:pt idx="1932">
                  <c:v>-0.41509245634078978</c:v>
                </c:pt>
                <c:pt idx="1933">
                  <c:v>-0.41511516571044921</c:v>
                </c:pt>
                <c:pt idx="1934">
                  <c:v>-0.41515150070190426</c:v>
                </c:pt>
                <c:pt idx="1935">
                  <c:v>-0.41512879133224484</c:v>
                </c:pt>
                <c:pt idx="1936">
                  <c:v>-0.41512879133224484</c:v>
                </c:pt>
                <c:pt idx="1937">
                  <c:v>-0.41517421007156369</c:v>
                </c:pt>
                <c:pt idx="1938">
                  <c:v>-0.41517421007156369</c:v>
                </c:pt>
                <c:pt idx="1939">
                  <c:v>-0.41513938903808589</c:v>
                </c:pt>
                <c:pt idx="1940">
                  <c:v>-0.41512879133224484</c:v>
                </c:pt>
                <c:pt idx="1941">
                  <c:v>-0.41513938903808589</c:v>
                </c:pt>
                <c:pt idx="1942">
                  <c:v>-0.41515150070190426</c:v>
                </c:pt>
                <c:pt idx="1943">
                  <c:v>-0.41515150070190426</c:v>
                </c:pt>
                <c:pt idx="1944">
                  <c:v>-0.41516361236572263</c:v>
                </c:pt>
                <c:pt idx="1945">
                  <c:v>-0.41589939594268799</c:v>
                </c:pt>
                <c:pt idx="1946">
                  <c:v>-0.41588879823684688</c:v>
                </c:pt>
                <c:pt idx="1947">
                  <c:v>-0.41589939594268799</c:v>
                </c:pt>
                <c:pt idx="1948">
                  <c:v>-0.41587668657302856</c:v>
                </c:pt>
                <c:pt idx="1949">
                  <c:v>-0.41585397720336914</c:v>
                </c:pt>
                <c:pt idx="1950">
                  <c:v>-0.41588879823684688</c:v>
                </c:pt>
                <c:pt idx="1951">
                  <c:v>-0.41594784259796141</c:v>
                </c:pt>
                <c:pt idx="1952">
                  <c:v>-0.41593421697616573</c:v>
                </c:pt>
                <c:pt idx="1953">
                  <c:v>-0.41588879823684688</c:v>
                </c:pt>
                <c:pt idx="1954">
                  <c:v>-0.4159115076065063</c:v>
                </c:pt>
                <c:pt idx="1955">
                  <c:v>-0.41595995426177979</c:v>
                </c:pt>
                <c:pt idx="1956">
                  <c:v>-0.41594784259796141</c:v>
                </c:pt>
                <c:pt idx="1957">
                  <c:v>-0.41594784259796141</c:v>
                </c:pt>
                <c:pt idx="1958">
                  <c:v>-0.41595995426177979</c:v>
                </c:pt>
                <c:pt idx="1959">
                  <c:v>-0.41592513322830199</c:v>
                </c:pt>
                <c:pt idx="1960">
                  <c:v>-0.41592513322830199</c:v>
                </c:pt>
                <c:pt idx="1961">
                  <c:v>-0.41594784259796141</c:v>
                </c:pt>
                <c:pt idx="1962">
                  <c:v>-0.41595995426177979</c:v>
                </c:pt>
                <c:pt idx="1963">
                  <c:v>-0.41597055196762084</c:v>
                </c:pt>
                <c:pt idx="1964">
                  <c:v>-0.41595995426177979</c:v>
                </c:pt>
                <c:pt idx="1965">
                  <c:v>-0.41595995426177979</c:v>
                </c:pt>
                <c:pt idx="1966">
                  <c:v>-0.41592513322830199</c:v>
                </c:pt>
                <c:pt idx="1967">
                  <c:v>-0.41585397720336914</c:v>
                </c:pt>
                <c:pt idx="1968">
                  <c:v>-0.41585397720336914</c:v>
                </c:pt>
                <c:pt idx="1969">
                  <c:v>-0.4159115076065063</c:v>
                </c:pt>
                <c:pt idx="1970">
                  <c:v>-0.41589939594268799</c:v>
                </c:pt>
                <c:pt idx="1971">
                  <c:v>-0.4159115076065063</c:v>
                </c:pt>
                <c:pt idx="1972">
                  <c:v>-0.41599477529525752</c:v>
                </c:pt>
                <c:pt idx="1973">
                  <c:v>-0.41595995426177979</c:v>
                </c:pt>
                <c:pt idx="1974">
                  <c:v>-0.4159115076065063</c:v>
                </c:pt>
                <c:pt idx="1975">
                  <c:v>-0.41596601009368894</c:v>
                </c:pt>
                <c:pt idx="1976">
                  <c:v>-0.41600083112716674</c:v>
                </c:pt>
                <c:pt idx="1977">
                  <c:v>-0.41594330072402952</c:v>
                </c:pt>
                <c:pt idx="1978">
                  <c:v>-0.41591907739639278</c:v>
                </c:pt>
                <c:pt idx="1979">
                  <c:v>-0.41594330072402952</c:v>
                </c:pt>
                <c:pt idx="1980">
                  <c:v>-0.41591907739639278</c:v>
                </c:pt>
                <c:pt idx="1981">
                  <c:v>-0.41588425636291504</c:v>
                </c:pt>
                <c:pt idx="1982">
                  <c:v>-0.41587214469909667</c:v>
                </c:pt>
                <c:pt idx="1983">
                  <c:v>-0.41591907739639278</c:v>
                </c:pt>
                <c:pt idx="1984">
                  <c:v>-0.41594330072402952</c:v>
                </c:pt>
                <c:pt idx="1985">
                  <c:v>-0.41591907739639278</c:v>
                </c:pt>
                <c:pt idx="1986">
                  <c:v>-0.41595389842987057</c:v>
                </c:pt>
                <c:pt idx="1987">
                  <c:v>-0.41600083112716674</c:v>
                </c:pt>
                <c:pt idx="1988">
                  <c:v>-0.41600083112716674</c:v>
                </c:pt>
                <c:pt idx="1989">
                  <c:v>-0.41600083112716674</c:v>
                </c:pt>
                <c:pt idx="1990">
                  <c:v>-0.41597812175750731</c:v>
                </c:pt>
                <c:pt idx="1991">
                  <c:v>-0.41594330072402952</c:v>
                </c:pt>
                <c:pt idx="1992">
                  <c:v>-0.41595389842987057</c:v>
                </c:pt>
                <c:pt idx="1993">
                  <c:v>-0.41598871946334837</c:v>
                </c:pt>
                <c:pt idx="1994">
                  <c:v>-0.41596601009368894</c:v>
                </c:pt>
                <c:pt idx="1995">
                  <c:v>-0.41588728427886962</c:v>
                </c:pt>
                <c:pt idx="1996">
                  <c:v>-0.41593421697616573</c:v>
                </c:pt>
                <c:pt idx="1997">
                  <c:v>-0.41588728427886962</c:v>
                </c:pt>
                <c:pt idx="1998">
                  <c:v>-0.41587517261505125</c:v>
                </c:pt>
                <c:pt idx="1999">
                  <c:v>-0.4159463286399841</c:v>
                </c:pt>
                <c:pt idx="2000">
                  <c:v>-0.41592361927032467</c:v>
                </c:pt>
                <c:pt idx="2001">
                  <c:v>-0.41586457490921019</c:v>
                </c:pt>
                <c:pt idx="2002">
                  <c:v>-0.41588728427886962</c:v>
                </c:pt>
                <c:pt idx="2003">
                  <c:v>-0.41590999364852904</c:v>
                </c:pt>
                <c:pt idx="2004">
                  <c:v>-0.41590999364852904</c:v>
                </c:pt>
                <c:pt idx="2005">
                  <c:v>-0.41590999364852904</c:v>
                </c:pt>
                <c:pt idx="2006">
                  <c:v>-0.41589939594268799</c:v>
                </c:pt>
                <c:pt idx="2007">
                  <c:v>-0.41587517261505125</c:v>
                </c:pt>
                <c:pt idx="2008">
                  <c:v>-0.41584035158157345</c:v>
                </c:pt>
                <c:pt idx="2009">
                  <c:v>-0.41587517261505125</c:v>
                </c:pt>
                <c:pt idx="2010">
                  <c:v>-0.41589939594268799</c:v>
                </c:pt>
                <c:pt idx="2011">
                  <c:v>-0.41585246324539182</c:v>
                </c:pt>
                <c:pt idx="2012">
                  <c:v>-0.41584035158157345</c:v>
                </c:pt>
                <c:pt idx="2013">
                  <c:v>-0.4158297538757324</c:v>
                </c:pt>
                <c:pt idx="2014">
                  <c:v>-0.41581764221191403</c:v>
                </c:pt>
                <c:pt idx="2015">
                  <c:v>-0.41586457490921019</c:v>
                </c:pt>
                <c:pt idx="2016">
                  <c:v>-0.41590999364852904</c:v>
                </c:pt>
                <c:pt idx="2017">
                  <c:v>-0.41590999364852904</c:v>
                </c:pt>
                <c:pt idx="2018">
                  <c:v>-0.41586457490921019</c:v>
                </c:pt>
                <c:pt idx="2019">
                  <c:v>-0.41581764221191403</c:v>
                </c:pt>
                <c:pt idx="2020">
                  <c:v>-0.41588728427886962</c:v>
                </c:pt>
                <c:pt idx="2021">
                  <c:v>-0.41593421697616573</c:v>
                </c:pt>
                <c:pt idx="2022">
                  <c:v>-0.41587517261505125</c:v>
                </c:pt>
                <c:pt idx="2023">
                  <c:v>-0.41586457490921019</c:v>
                </c:pt>
                <c:pt idx="2024">
                  <c:v>-0.41589939594268799</c:v>
                </c:pt>
                <c:pt idx="2025">
                  <c:v>-0.41545277833938599</c:v>
                </c:pt>
                <c:pt idx="2026">
                  <c:v>-0.4154997110366821</c:v>
                </c:pt>
                <c:pt idx="2027">
                  <c:v>-0.41551182270050047</c:v>
                </c:pt>
                <c:pt idx="2028">
                  <c:v>-0.41545277833938599</c:v>
                </c:pt>
                <c:pt idx="2029">
                  <c:v>-0.4154648900032043</c:v>
                </c:pt>
                <c:pt idx="2030">
                  <c:v>-0.41547700166702267</c:v>
                </c:pt>
                <c:pt idx="2031">
                  <c:v>-0.41545277833938599</c:v>
                </c:pt>
                <c:pt idx="2032">
                  <c:v>-0.41544066667556762</c:v>
                </c:pt>
                <c:pt idx="2033">
                  <c:v>-0.41545277833938599</c:v>
                </c:pt>
                <c:pt idx="2034">
                  <c:v>-0.4154997110366821</c:v>
                </c:pt>
                <c:pt idx="2035">
                  <c:v>-0.41548759937286373</c:v>
                </c:pt>
                <c:pt idx="2036">
                  <c:v>-0.41545277833938599</c:v>
                </c:pt>
                <c:pt idx="2037">
                  <c:v>-0.41548759937286373</c:v>
                </c:pt>
                <c:pt idx="2038">
                  <c:v>-0.4154997110366821</c:v>
                </c:pt>
                <c:pt idx="2039">
                  <c:v>-0.4154997110366821</c:v>
                </c:pt>
                <c:pt idx="2040">
                  <c:v>-0.41555724143981931</c:v>
                </c:pt>
                <c:pt idx="2041">
                  <c:v>-0.41555724143981931</c:v>
                </c:pt>
                <c:pt idx="2042">
                  <c:v>-0.41553453207015989</c:v>
                </c:pt>
                <c:pt idx="2043">
                  <c:v>-0.4154997110366821</c:v>
                </c:pt>
                <c:pt idx="2044">
                  <c:v>-0.4154648900032043</c:v>
                </c:pt>
                <c:pt idx="2045">
                  <c:v>-0.41609318256378169</c:v>
                </c:pt>
                <c:pt idx="2046">
                  <c:v>-0.41614011526107786</c:v>
                </c:pt>
                <c:pt idx="2047">
                  <c:v>-0.41610529422760006</c:v>
                </c:pt>
                <c:pt idx="2048">
                  <c:v>-0.41609318256378169</c:v>
                </c:pt>
                <c:pt idx="2049">
                  <c:v>-0.41611740589141843</c:v>
                </c:pt>
                <c:pt idx="2050">
                  <c:v>-0.41615374088287349</c:v>
                </c:pt>
                <c:pt idx="2051">
                  <c:v>-0.41611740589141843</c:v>
                </c:pt>
                <c:pt idx="2052">
                  <c:v>-0.41608258485794064</c:v>
                </c:pt>
                <c:pt idx="2053">
                  <c:v>-0.41611740589141843</c:v>
                </c:pt>
                <c:pt idx="2054">
                  <c:v>-0.41615374088287349</c:v>
                </c:pt>
                <c:pt idx="2055">
                  <c:v>-0.41614011526107786</c:v>
                </c:pt>
                <c:pt idx="2056">
                  <c:v>-0.41610529422760006</c:v>
                </c:pt>
                <c:pt idx="2057">
                  <c:v>-0.41610529422760006</c:v>
                </c:pt>
                <c:pt idx="2058">
                  <c:v>-0.41612951755523681</c:v>
                </c:pt>
                <c:pt idx="2059">
                  <c:v>-0.41608258485794064</c:v>
                </c:pt>
                <c:pt idx="2060">
                  <c:v>-0.41604624986648558</c:v>
                </c:pt>
                <c:pt idx="2061">
                  <c:v>-0.41604624986648558</c:v>
                </c:pt>
                <c:pt idx="2062">
                  <c:v>-0.41610529422760006</c:v>
                </c:pt>
                <c:pt idx="2063">
                  <c:v>-0.41616282463073728</c:v>
                </c:pt>
                <c:pt idx="2064">
                  <c:v>-0.41616282463073728</c:v>
                </c:pt>
                <c:pt idx="2065">
                  <c:v>-0.41610529422760006</c:v>
                </c:pt>
                <c:pt idx="2066">
                  <c:v>-0.41610529422760006</c:v>
                </c:pt>
                <c:pt idx="2067">
                  <c:v>-0.41612951755523681</c:v>
                </c:pt>
                <c:pt idx="2068">
                  <c:v>-0.41607047319412227</c:v>
                </c:pt>
                <c:pt idx="2069">
                  <c:v>-0.41605836153030396</c:v>
                </c:pt>
                <c:pt idx="2070">
                  <c:v>-0.41612951755523681</c:v>
                </c:pt>
                <c:pt idx="2071">
                  <c:v>-0.41612951755523681</c:v>
                </c:pt>
                <c:pt idx="2072">
                  <c:v>-0.41607047319412227</c:v>
                </c:pt>
                <c:pt idx="2073">
                  <c:v>-0.41604624986648558</c:v>
                </c:pt>
                <c:pt idx="2074">
                  <c:v>-0.41605836153030396</c:v>
                </c:pt>
                <c:pt idx="2075">
                  <c:v>-0.41544672250747677</c:v>
                </c:pt>
                <c:pt idx="2076">
                  <c:v>-0.41545883417129514</c:v>
                </c:pt>
                <c:pt idx="2077">
                  <c:v>-0.41545883417129514</c:v>
                </c:pt>
                <c:pt idx="2078">
                  <c:v>-0.41544672250747677</c:v>
                </c:pt>
                <c:pt idx="2079">
                  <c:v>-0.41543612480163572</c:v>
                </c:pt>
                <c:pt idx="2080">
                  <c:v>-0.41544672250747677</c:v>
                </c:pt>
                <c:pt idx="2081">
                  <c:v>-0.41545883417129514</c:v>
                </c:pt>
                <c:pt idx="2082">
                  <c:v>-0.41545883417129514</c:v>
                </c:pt>
                <c:pt idx="2083">
                  <c:v>-0.41544672250747677</c:v>
                </c:pt>
                <c:pt idx="2084">
                  <c:v>-0.41542249917984009</c:v>
                </c:pt>
                <c:pt idx="2085">
                  <c:v>-0.41543612480163572</c:v>
                </c:pt>
                <c:pt idx="2086">
                  <c:v>-0.41545883417129514</c:v>
                </c:pt>
                <c:pt idx="2087">
                  <c:v>-0.41545883417129514</c:v>
                </c:pt>
                <c:pt idx="2088">
                  <c:v>-0.41543612480163572</c:v>
                </c:pt>
                <c:pt idx="2089">
                  <c:v>-0.41541190147399898</c:v>
                </c:pt>
                <c:pt idx="2090">
                  <c:v>-0.41545883417129514</c:v>
                </c:pt>
                <c:pt idx="2091">
                  <c:v>-0.41548154354095457</c:v>
                </c:pt>
                <c:pt idx="2092">
                  <c:v>-0.41544672250747677</c:v>
                </c:pt>
                <c:pt idx="2093">
                  <c:v>-0.41544672250747677</c:v>
                </c:pt>
                <c:pt idx="2094">
                  <c:v>-0.41545883417129514</c:v>
                </c:pt>
                <c:pt idx="2095">
                  <c:v>-0.41596752405166626</c:v>
                </c:pt>
                <c:pt idx="2096">
                  <c:v>-0.41597963571548457</c:v>
                </c:pt>
                <c:pt idx="2097">
                  <c:v>-0.41597963571548457</c:v>
                </c:pt>
                <c:pt idx="2098">
                  <c:v>-0.41596752405166626</c:v>
                </c:pt>
                <c:pt idx="2099">
                  <c:v>-0.416002345085144</c:v>
                </c:pt>
                <c:pt idx="2100">
                  <c:v>-0.41604927778244016</c:v>
                </c:pt>
                <c:pt idx="2101">
                  <c:v>-0.41601445674896237</c:v>
                </c:pt>
                <c:pt idx="2102">
                  <c:v>-0.41594481468200684</c:v>
                </c:pt>
                <c:pt idx="2103">
                  <c:v>-0.41599023342132568</c:v>
                </c:pt>
                <c:pt idx="2104">
                  <c:v>-0.41602505445480342</c:v>
                </c:pt>
                <c:pt idx="2105">
                  <c:v>-0.41595541238784789</c:v>
                </c:pt>
                <c:pt idx="2106">
                  <c:v>-0.41594481468200684</c:v>
                </c:pt>
                <c:pt idx="2107">
                  <c:v>-0.416002345085144</c:v>
                </c:pt>
                <c:pt idx="2108">
                  <c:v>-0.416002345085144</c:v>
                </c:pt>
                <c:pt idx="2109">
                  <c:v>-0.41596752405166626</c:v>
                </c:pt>
                <c:pt idx="2110">
                  <c:v>-0.41596752405166626</c:v>
                </c:pt>
                <c:pt idx="2111">
                  <c:v>-0.416002345085144</c:v>
                </c:pt>
                <c:pt idx="2112">
                  <c:v>-0.416002345085144</c:v>
                </c:pt>
                <c:pt idx="2113">
                  <c:v>-0.41599023342132568</c:v>
                </c:pt>
                <c:pt idx="2114">
                  <c:v>-0.41599023342132568</c:v>
                </c:pt>
                <c:pt idx="2115">
                  <c:v>-0.41595541238784789</c:v>
                </c:pt>
                <c:pt idx="2116">
                  <c:v>-0.41596752405166626</c:v>
                </c:pt>
                <c:pt idx="2117">
                  <c:v>-0.416002345085144</c:v>
                </c:pt>
                <c:pt idx="2118">
                  <c:v>-0.41597963571548457</c:v>
                </c:pt>
                <c:pt idx="2119">
                  <c:v>-0.41596752405166626</c:v>
                </c:pt>
                <c:pt idx="2120">
                  <c:v>-0.41597963571548457</c:v>
                </c:pt>
                <c:pt idx="2121">
                  <c:v>-0.41594481468200684</c:v>
                </c:pt>
                <c:pt idx="2122">
                  <c:v>-0.41593118906021115</c:v>
                </c:pt>
                <c:pt idx="2123">
                  <c:v>-0.41594481468200684</c:v>
                </c:pt>
                <c:pt idx="2124">
                  <c:v>-0.41594481468200684</c:v>
                </c:pt>
                <c:pt idx="2125">
                  <c:v>-0.41547548770904541</c:v>
                </c:pt>
                <c:pt idx="2126">
                  <c:v>-0.41545126438140867</c:v>
                </c:pt>
                <c:pt idx="2127">
                  <c:v>-0.41545126438140867</c:v>
                </c:pt>
                <c:pt idx="2128">
                  <c:v>-0.41552242040634152</c:v>
                </c:pt>
                <c:pt idx="2129">
                  <c:v>-0.41549819707870483</c:v>
                </c:pt>
                <c:pt idx="2130">
                  <c:v>-0.41545126438140867</c:v>
                </c:pt>
                <c:pt idx="2131">
                  <c:v>-0.41548608541488646</c:v>
                </c:pt>
                <c:pt idx="2132">
                  <c:v>-0.41550879478454589</c:v>
                </c:pt>
                <c:pt idx="2133">
                  <c:v>-0.41547548770904541</c:v>
                </c:pt>
                <c:pt idx="2134">
                  <c:v>-0.41541644334793087</c:v>
                </c:pt>
                <c:pt idx="2135">
                  <c:v>-0.41545126438140867</c:v>
                </c:pt>
                <c:pt idx="2136">
                  <c:v>-0.41549819707870483</c:v>
                </c:pt>
                <c:pt idx="2137">
                  <c:v>-0.41547548770904541</c:v>
                </c:pt>
                <c:pt idx="2138">
                  <c:v>-0.41546186208724972</c:v>
                </c:pt>
                <c:pt idx="2139">
                  <c:v>-0.41547548770904541</c:v>
                </c:pt>
                <c:pt idx="2140">
                  <c:v>-0.41545126438140867</c:v>
                </c:pt>
                <c:pt idx="2141">
                  <c:v>-0.41542704105377193</c:v>
                </c:pt>
                <c:pt idx="2142">
                  <c:v>-0.41546186208724972</c:v>
                </c:pt>
                <c:pt idx="2143">
                  <c:v>-0.41550879478454589</c:v>
                </c:pt>
                <c:pt idx="2144">
                  <c:v>-0.41548608541488646</c:v>
                </c:pt>
                <c:pt idx="2145">
                  <c:v>-0.41474727392196653</c:v>
                </c:pt>
                <c:pt idx="2146">
                  <c:v>-0.41480631828308101</c:v>
                </c:pt>
                <c:pt idx="2147">
                  <c:v>-0.41478360891342159</c:v>
                </c:pt>
                <c:pt idx="2148">
                  <c:v>-0.41473667621612548</c:v>
                </c:pt>
                <c:pt idx="2149">
                  <c:v>-0.41480631828308101</c:v>
                </c:pt>
                <c:pt idx="2150">
                  <c:v>-0.41481842994689938</c:v>
                </c:pt>
                <c:pt idx="2151">
                  <c:v>-0.4147593855857849</c:v>
                </c:pt>
                <c:pt idx="2152">
                  <c:v>-0.41478360891342159</c:v>
                </c:pt>
                <c:pt idx="2153">
                  <c:v>-0.41481842994689938</c:v>
                </c:pt>
                <c:pt idx="2154">
                  <c:v>-0.41479572057723996</c:v>
                </c:pt>
                <c:pt idx="2155">
                  <c:v>-0.41477149724960327</c:v>
                </c:pt>
                <c:pt idx="2156">
                  <c:v>-0.41477149724960327</c:v>
                </c:pt>
                <c:pt idx="2157">
                  <c:v>-0.41474727392196653</c:v>
                </c:pt>
                <c:pt idx="2158">
                  <c:v>-0.41474727392196653</c:v>
                </c:pt>
                <c:pt idx="2159">
                  <c:v>-0.41479572057723996</c:v>
                </c:pt>
                <c:pt idx="2160">
                  <c:v>-0.41474727392196653</c:v>
                </c:pt>
                <c:pt idx="2161">
                  <c:v>-0.41471245288848874</c:v>
                </c:pt>
                <c:pt idx="2162">
                  <c:v>-0.41474727392196653</c:v>
                </c:pt>
                <c:pt idx="2163">
                  <c:v>-0.41470185518264768</c:v>
                </c:pt>
                <c:pt idx="2164">
                  <c:v>-0.41467763185501094</c:v>
                </c:pt>
                <c:pt idx="2165">
                  <c:v>-0.41473667621612548</c:v>
                </c:pt>
                <c:pt idx="2166">
                  <c:v>-0.41473667621612548</c:v>
                </c:pt>
                <c:pt idx="2167">
                  <c:v>-0.41470185518264768</c:v>
                </c:pt>
                <c:pt idx="2168">
                  <c:v>-0.41473667621612548</c:v>
                </c:pt>
                <c:pt idx="2169">
                  <c:v>-0.4147593855857849</c:v>
                </c:pt>
                <c:pt idx="2170">
                  <c:v>-0.41480631828308101</c:v>
                </c:pt>
                <c:pt idx="2171">
                  <c:v>-0.41483054161071775</c:v>
                </c:pt>
                <c:pt idx="2172">
                  <c:v>-0.41479572057723996</c:v>
                </c:pt>
                <c:pt idx="2173">
                  <c:v>-0.41478360891342159</c:v>
                </c:pt>
                <c:pt idx="2174">
                  <c:v>-0.41479572057723996</c:v>
                </c:pt>
                <c:pt idx="2175">
                  <c:v>-0.41566473245620728</c:v>
                </c:pt>
                <c:pt idx="2176">
                  <c:v>-0.41566473245620728</c:v>
                </c:pt>
                <c:pt idx="2177">
                  <c:v>-0.41567533016204833</c:v>
                </c:pt>
                <c:pt idx="2178">
                  <c:v>-0.4156526207923889</c:v>
                </c:pt>
                <c:pt idx="2179">
                  <c:v>-0.41567533016204833</c:v>
                </c:pt>
                <c:pt idx="2180">
                  <c:v>-0.41566473245620728</c:v>
                </c:pt>
                <c:pt idx="2181">
                  <c:v>-0.41566473245620728</c:v>
                </c:pt>
                <c:pt idx="2182">
                  <c:v>-0.41566473245620728</c:v>
                </c:pt>
                <c:pt idx="2183">
                  <c:v>-0.41567533016204833</c:v>
                </c:pt>
                <c:pt idx="2184">
                  <c:v>-0.41572226285934444</c:v>
                </c:pt>
                <c:pt idx="2185">
                  <c:v>-0.4156874418258667</c:v>
                </c:pt>
                <c:pt idx="2186">
                  <c:v>-0.41564050912857053</c:v>
                </c:pt>
                <c:pt idx="2187">
                  <c:v>-0.41567533016204833</c:v>
                </c:pt>
                <c:pt idx="2188">
                  <c:v>-0.4156526207923889</c:v>
                </c:pt>
                <c:pt idx="2189">
                  <c:v>-0.41562991142272948</c:v>
                </c:pt>
                <c:pt idx="2190">
                  <c:v>-0.4156526207923889</c:v>
                </c:pt>
                <c:pt idx="2191">
                  <c:v>-0.41564050912857053</c:v>
                </c:pt>
                <c:pt idx="2192">
                  <c:v>-0.41560568809509274</c:v>
                </c:pt>
                <c:pt idx="2193">
                  <c:v>-0.4156526207923889</c:v>
                </c:pt>
                <c:pt idx="2194">
                  <c:v>-0.41567533016204833</c:v>
                </c:pt>
                <c:pt idx="2195">
                  <c:v>-0.41594481468200684</c:v>
                </c:pt>
                <c:pt idx="2196">
                  <c:v>-0.41596903800964352</c:v>
                </c:pt>
                <c:pt idx="2197">
                  <c:v>-0.41594481468200684</c:v>
                </c:pt>
                <c:pt idx="2198">
                  <c:v>-0.41592210531234741</c:v>
                </c:pt>
                <c:pt idx="2199">
                  <c:v>-0.41589939594268799</c:v>
                </c:pt>
                <c:pt idx="2200">
                  <c:v>-0.41585094928741451</c:v>
                </c:pt>
                <c:pt idx="2201">
                  <c:v>-0.41586457490921019</c:v>
                </c:pt>
                <c:pt idx="2202">
                  <c:v>-0.41592210531234741</c:v>
                </c:pt>
                <c:pt idx="2203">
                  <c:v>-0.41592210531234741</c:v>
                </c:pt>
                <c:pt idx="2204">
                  <c:v>-0.41588728427886962</c:v>
                </c:pt>
                <c:pt idx="2205">
                  <c:v>-0.41592210531234741</c:v>
                </c:pt>
                <c:pt idx="2206">
                  <c:v>-0.41592210531234741</c:v>
                </c:pt>
                <c:pt idx="2207">
                  <c:v>-0.41589939594268799</c:v>
                </c:pt>
                <c:pt idx="2208">
                  <c:v>-0.41595692634582515</c:v>
                </c:pt>
                <c:pt idx="2209">
                  <c:v>-0.41601597070693969</c:v>
                </c:pt>
                <c:pt idx="2210">
                  <c:v>-0.41597963571548457</c:v>
                </c:pt>
                <c:pt idx="2211">
                  <c:v>-0.41592210531234741</c:v>
                </c:pt>
                <c:pt idx="2212">
                  <c:v>-0.41589939594268799</c:v>
                </c:pt>
                <c:pt idx="2213">
                  <c:v>-0.41590999364852904</c:v>
                </c:pt>
                <c:pt idx="2214">
                  <c:v>-0.41592210531234741</c:v>
                </c:pt>
                <c:pt idx="2215">
                  <c:v>-0.41596903800964352</c:v>
                </c:pt>
                <c:pt idx="2216">
                  <c:v>-0.41596903800964352</c:v>
                </c:pt>
                <c:pt idx="2217">
                  <c:v>-0.41593421697616573</c:v>
                </c:pt>
                <c:pt idx="2218">
                  <c:v>-0.41595692634582515</c:v>
                </c:pt>
                <c:pt idx="2219">
                  <c:v>-0.41594481468200684</c:v>
                </c:pt>
                <c:pt idx="2220">
                  <c:v>-0.41593421697616573</c:v>
                </c:pt>
                <c:pt idx="2221">
                  <c:v>-0.41595692634582515</c:v>
                </c:pt>
                <c:pt idx="2222">
                  <c:v>-0.41596903800964352</c:v>
                </c:pt>
                <c:pt idx="2223">
                  <c:v>-0.41595692634582515</c:v>
                </c:pt>
                <c:pt idx="2224">
                  <c:v>-0.41596903800964352</c:v>
                </c:pt>
                <c:pt idx="2225">
                  <c:v>-0.41559054851531979</c:v>
                </c:pt>
                <c:pt idx="2226">
                  <c:v>-0.41561325788497921</c:v>
                </c:pt>
                <c:pt idx="2227">
                  <c:v>-0.41557843685150142</c:v>
                </c:pt>
                <c:pt idx="2228">
                  <c:v>-0.41553150415420531</c:v>
                </c:pt>
                <c:pt idx="2229">
                  <c:v>-0.41557843685150142</c:v>
                </c:pt>
                <c:pt idx="2230">
                  <c:v>-0.41559054851531979</c:v>
                </c:pt>
                <c:pt idx="2231">
                  <c:v>-0.415555727481842</c:v>
                </c:pt>
                <c:pt idx="2232">
                  <c:v>-0.41553150415420531</c:v>
                </c:pt>
                <c:pt idx="2233">
                  <c:v>-0.41553150415420531</c:v>
                </c:pt>
                <c:pt idx="2234">
                  <c:v>-0.41554210186004636</c:v>
                </c:pt>
                <c:pt idx="2235">
                  <c:v>-0.415555727481842</c:v>
                </c:pt>
                <c:pt idx="2236">
                  <c:v>-0.41557843685150142</c:v>
                </c:pt>
                <c:pt idx="2237">
                  <c:v>-0.41556632518768311</c:v>
                </c:pt>
                <c:pt idx="2238">
                  <c:v>-0.41554210186004636</c:v>
                </c:pt>
                <c:pt idx="2239">
                  <c:v>-0.415555727481842</c:v>
                </c:pt>
                <c:pt idx="2240">
                  <c:v>-0.41560114622116084</c:v>
                </c:pt>
                <c:pt idx="2241">
                  <c:v>-0.41559054851531979</c:v>
                </c:pt>
                <c:pt idx="2242">
                  <c:v>-0.41554210186004636</c:v>
                </c:pt>
                <c:pt idx="2243">
                  <c:v>-0.41554210186004636</c:v>
                </c:pt>
                <c:pt idx="2244">
                  <c:v>-0.415555727481842</c:v>
                </c:pt>
                <c:pt idx="2245">
                  <c:v>-0.41556178331375121</c:v>
                </c:pt>
                <c:pt idx="2246">
                  <c:v>-0.41556178331375121</c:v>
                </c:pt>
                <c:pt idx="2247">
                  <c:v>-0.41557238101959226</c:v>
                </c:pt>
                <c:pt idx="2248">
                  <c:v>-0.41553755998611447</c:v>
                </c:pt>
                <c:pt idx="2249">
                  <c:v>-0.41553755998611447</c:v>
                </c:pt>
                <c:pt idx="2250">
                  <c:v>-0.41560871601104732</c:v>
                </c:pt>
                <c:pt idx="2251">
                  <c:v>-0.41557238101959226</c:v>
                </c:pt>
                <c:pt idx="2252">
                  <c:v>-0.41551485061645504</c:v>
                </c:pt>
                <c:pt idx="2253">
                  <c:v>-0.41553755998611447</c:v>
                </c:pt>
                <c:pt idx="2254">
                  <c:v>-0.41554967164993284</c:v>
                </c:pt>
                <c:pt idx="2255">
                  <c:v>-0.41554967164993284</c:v>
                </c:pt>
                <c:pt idx="2256">
                  <c:v>-0.41560871601104732</c:v>
                </c:pt>
                <c:pt idx="2257">
                  <c:v>-0.415596604347229</c:v>
                </c:pt>
                <c:pt idx="2258">
                  <c:v>-0.41556178331375121</c:v>
                </c:pt>
                <c:pt idx="2259">
                  <c:v>-0.415596604347229</c:v>
                </c:pt>
                <c:pt idx="2260">
                  <c:v>-0.41561931371688843</c:v>
                </c:pt>
                <c:pt idx="2261">
                  <c:v>-0.4155860066413879</c:v>
                </c:pt>
                <c:pt idx="2262">
                  <c:v>-0.41553755998611447</c:v>
                </c:pt>
                <c:pt idx="2263">
                  <c:v>-0.41556178331375121</c:v>
                </c:pt>
                <c:pt idx="2264">
                  <c:v>-0.41560871601104732</c:v>
                </c:pt>
                <c:pt idx="2265">
                  <c:v>-0.41563142538070674</c:v>
                </c:pt>
                <c:pt idx="2266">
                  <c:v>-0.4155860066413879</c:v>
                </c:pt>
                <c:pt idx="2267">
                  <c:v>-0.41552696228027342</c:v>
                </c:pt>
                <c:pt idx="2268">
                  <c:v>-0.4155860066413879</c:v>
                </c:pt>
                <c:pt idx="2269">
                  <c:v>-0.41563142538070674</c:v>
                </c:pt>
                <c:pt idx="2270">
                  <c:v>-0.41564353704452511</c:v>
                </c:pt>
                <c:pt idx="2271">
                  <c:v>-0.41564353704452511</c:v>
                </c:pt>
                <c:pt idx="2272">
                  <c:v>-0.415596604347229</c:v>
                </c:pt>
                <c:pt idx="2273">
                  <c:v>-0.41556178331375121</c:v>
                </c:pt>
                <c:pt idx="2274">
                  <c:v>-0.415596604347229</c:v>
                </c:pt>
                <c:pt idx="2275">
                  <c:v>-0.41637326478958125</c:v>
                </c:pt>
                <c:pt idx="2276">
                  <c:v>-0.41635055541992183</c:v>
                </c:pt>
                <c:pt idx="2277">
                  <c:v>-0.41633995771408078</c:v>
                </c:pt>
                <c:pt idx="2278">
                  <c:v>-0.41635055541992183</c:v>
                </c:pt>
                <c:pt idx="2279">
                  <c:v>-0.41635055541992183</c:v>
                </c:pt>
                <c:pt idx="2280">
                  <c:v>-0.41630362272262572</c:v>
                </c:pt>
                <c:pt idx="2281">
                  <c:v>-0.41626880168914793</c:v>
                </c:pt>
                <c:pt idx="2282">
                  <c:v>-0.4162809133529663</c:v>
                </c:pt>
                <c:pt idx="2283">
                  <c:v>-0.41629302501678467</c:v>
                </c:pt>
                <c:pt idx="2284">
                  <c:v>-0.41629302501678467</c:v>
                </c:pt>
                <c:pt idx="2285">
                  <c:v>-0.41631573438644409</c:v>
                </c:pt>
                <c:pt idx="2286">
                  <c:v>-0.41629302501678467</c:v>
                </c:pt>
                <c:pt idx="2287">
                  <c:v>-0.41626880168914793</c:v>
                </c:pt>
                <c:pt idx="2288">
                  <c:v>-0.41630362272262572</c:v>
                </c:pt>
                <c:pt idx="2289">
                  <c:v>-0.41632784605026241</c:v>
                </c:pt>
                <c:pt idx="2290">
                  <c:v>-0.41632784605026241</c:v>
                </c:pt>
                <c:pt idx="2291">
                  <c:v>-0.41633995771408078</c:v>
                </c:pt>
                <c:pt idx="2292">
                  <c:v>-0.4163626670837402</c:v>
                </c:pt>
                <c:pt idx="2293">
                  <c:v>-0.41637326478958125</c:v>
                </c:pt>
                <c:pt idx="2294">
                  <c:v>-0.41632784605026241</c:v>
                </c:pt>
                <c:pt idx="2295">
                  <c:v>-0.4161643385887146</c:v>
                </c:pt>
                <c:pt idx="2296">
                  <c:v>-0.41621278524398803</c:v>
                </c:pt>
                <c:pt idx="2297">
                  <c:v>-0.41623549461364745</c:v>
                </c:pt>
                <c:pt idx="2298">
                  <c:v>-0.41618856191635129</c:v>
                </c:pt>
                <c:pt idx="2299">
                  <c:v>-0.4161643385887146</c:v>
                </c:pt>
                <c:pt idx="2300">
                  <c:v>-0.41621278524398803</c:v>
                </c:pt>
                <c:pt idx="2301">
                  <c:v>-0.41625820398330687</c:v>
                </c:pt>
                <c:pt idx="2302">
                  <c:v>-0.41618856191635129</c:v>
                </c:pt>
                <c:pt idx="2303">
                  <c:v>-0.41614162921905518</c:v>
                </c:pt>
                <c:pt idx="2304">
                  <c:v>-0.41621278524398803</c:v>
                </c:pt>
                <c:pt idx="2305">
                  <c:v>-0.41622338294982908</c:v>
                </c:pt>
                <c:pt idx="2306">
                  <c:v>-0.41614162921905518</c:v>
                </c:pt>
                <c:pt idx="2307">
                  <c:v>-0.41612800359725949</c:v>
                </c:pt>
                <c:pt idx="2308">
                  <c:v>-0.4161643385887146</c:v>
                </c:pt>
                <c:pt idx="2309">
                  <c:v>-0.41618856191635129</c:v>
                </c:pt>
                <c:pt idx="2310">
                  <c:v>-0.4161643385887146</c:v>
                </c:pt>
                <c:pt idx="2311">
                  <c:v>-0.41609469652175901</c:v>
                </c:pt>
                <c:pt idx="2312">
                  <c:v>-0.41614162921905518</c:v>
                </c:pt>
                <c:pt idx="2313">
                  <c:v>-0.41619915962219234</c:v>
                </c:pt>
                <c:pt idx="2314">
                  <c:v>-0.41615374088287349</c:v>
                </c:pt>
                <c:pt idx="2315">
                  <c:v>-0.41617645025253291</c:v>
                </c:pt>
                <c:pt idx="2316">
                  <c:v>-0.41619915962219234</c:v>
                </c:pt>
                <c:pt idx="2317">
                  <c:v>-0.41614162921905518</c:v>
                </c:pt>
                <c:pt idx="2318">
                  <c:v>-0.41618856191635129</c:v>
                </c:pt>
                <c:pt idx="2319">
                  <c:v>-0.41623549461364745</c:v>
                </c:pt>
                <c:pt idx="2320">
                  <c:v>-0.41621278524398803</c:v>
                </c:pt>
                <c:pt idx="2321">
                  <c:v>-0.41622338294982908</c:v>
                </c:pt>
                <c:pt idx="2322">
                  <c:v>-0.41623549461364745</c:v>
                </c:pt>
                <c:pt idx="2323">
                  <c:v>-0.41621278524398803</c:v>
                </c:pt>
                <c:pt idx="2324">
                  <c:v>-0.41619915962219234</c:v>
                </c:pt>
                <c:pt idx="2325">
                  <c:v>-0.41590090990066525</c:v>
                </c:pt>
                <c:pt idx="2326">
                  <c:v>-0.41587820053100583</c:v>
                </c:pt>
                <c:pt idx="2327">
                  <c:v>-0.41584337949752803</c:v>
                </c:pt>
                <c:pt idx="2328">
                  <c:v>-0.41582067012786861</c:v>
                </c:pt>
                <c:pt idx="2329">
                  <c:v>-0.41584337949752803</c:v>
                </c:pt>
                <c:pt idx="2330">
                  <c:v>-0.41586608886718746</c:v>
                </c:pt>
                <c:pt idx="2331">
                  <c:v>-0.4158554911613464</c:v>
                </c:pt>
                <c:pt idx="2332">
                  <c:v>-0.41582067012786861</c:v>
                </c:pt>
                <c:pt idx="2333">
                  <c:v>-0.41582067012786861</c:v>
                </c:pt>
                <c:pt idx="2334">
                  <c:v>-0.4158554911613464</c:v>
                </c:pt>
                <c:pt idx="2335">
                  <c:v>-0.41584337949752803</c:v>
                </c:pt>
                <c:pt idx="2336">
                  <c:v>-0.41582067012786861</c:v>
                </c:pt>
                <c:pt idx="2337">
                  <c:v>-0.41584337949752803</c:v>
                </c:pt>
                <c:pt idx="2338">
                  <c:v>-0.41590090990066525</c:v>
                </c:pt>
                <c:pt idx="2339">
                  <c:v>-0.41592513322830199</c:v>
                </c:pt>
                <c:pt idx="2340">
                  <c:v>-0.41586608886718746</c:v>
                </c:pt>
                <c:pt idx="2341">
                  <c:v>-0.4158554911613464</c:v>
                </c:pt>
                <c:pt idx="2342">
                  <c:v>-0.41587820053100583</c:v>
                </c:pt>
                <c:pt idx="2343">
                  <c:v>-0.41584337949752803</c:v>
                </c:pt>
                <c:pt idx="2344">
                  <c:v>-0.41582067012786861</c:v>
                </c:pt>
                <c:pt idx="2345">
                  <c:v>-0.41550728082656857</c:v>
                </c:pt>
                <c:pt idx="2346">
                  <c:v>-0.41555269956588742</c:v>
                </c:pt>
                <c:pt idx="2347">
                  <c:v>-0.41556481122970579</c:v>
                </c:pt>
                <c:pt idx="2348">
                  <c:v>-0.41551636457443236</c:v>
                </c:pt>
                <c:pt idx="2349">
                  <c:v>-0.41552999019622799</c:v>
                </c:pt>
                <c:pt idx="2350">
                  <c:v>-0.41556481122970579</c:v>
                </c:pt>
                <c:pt idx="2351">
                  <c:v>-0.41556481122970579</c:v>
                </c:pt>
                <c:pt idx="2352">
                  <c:v>-0.41559963226318358</c:v>
                </c:pt>
                <c:pt idx="2353">
                  <c:v>-0.41561174392700195</c:v>
                </c:pt>
                <c:pt idx="2354">
                  <c:v>-0.41556481122970579</c:v>
                </c:pt>
                <c:pt idx="2355">
                  <c:v>-0.41552999019622799</c:v>
                </c:pt>
                <c:pt idx="2356">
                  <c:v>-0.41555269956588742</c:v>
                </c:pt>
                <c:pt idx="2357">
                  <c:v>-0.41555269956588742</c:v>
                </c:pt>
                <c:pt idx="2358">
                  <c:v>-0.41556481122970579</c:v>
                </c:pt>
                <c:pt idx="2359">
                  <c:v>-0.41556481122970579</c:v>
                </c:pt>
                <c:pt idx="2360">
                  <c:v>-0.41556481122970579</c:v>
                </c:pt>
                <c:pt idx="2361">
                  <c:v>-0.41559963226318358</c:v>
                </c:pt>
                <c:pt idx="2362">
                  <c:v>-0.41563445329666138</c:v>
                </c:pt>
                <c:pt idx="2363">
                  <c:v>-0.41559963226318358</c:v>
                </c:pt>
                <c:pt idx="2364">
                  <c:v>-0.41555269956588742</c:v>
                </c:pt>
                <c:pt idx="2365">
                  <c:v>-0.41557692289352416</c:v>
                </c:pt>
                <c:pt idx="2366">
                  <c:v>-0.41563445329666138</c:v>
                </c:pt>
                <c:pt idx="2367">
                  <c:v>-0.41563445329666138</c:v>
                </c:pt>
                <c:pt idx="2368">
                  <c:v>-0.41562385559082027</c:v>
                </c:pt>
                <c:pt idx="2369">
                  <c:v>-0.41563445329666138</c:v>
                </c:pt>
                <c:pt idx="2370">
                  <c:v>-0.41559963226318358</c:v>
                </c:pt>
                <c:pt idx="2371">
                  <c:v>-0.41554210186004636</c:v>
                </c:pt>
                <c:pt idx="2372">
                  <c:v>-0.41558752059936521</c:v>
                </c:pt>
                <c:pt idx="2373">
                  <c:v>-0.41562385559082027</c:v>
                </c:pt>
                <c:pt idx="2374">
                  <c:v>-0.41561174392700195</c:v>
                </c:pt>
                <c:pt idx="2375">
                  <c:v>-0.41563293933868406</c:v>
                </c:pt>
                <c:pt idx="2376">
                  <c:v>-0.41564656496047969</c:v>
                </c:pt>
                <c:pt idx="2377">
                  <c:v>-0.41561022996902464</c:v>
                </c:pt>
                <c:pt idx="2378">
                  <c:v>-0.41562234163284301</c:v>
                </c:pt>
                <c:pt idx="2379">
                  <c:v>-0.41564656496047969</c:v>
                </c:pt>
                <c:pt idx="2380">
                  <c:v>-0.41559963226318358</c:v>
                </c:pt>
                <c:pt idx="2381">
                  <c:v>-0.41556329727172847</c:v>
                </c:pt>
                <c:pt idx="2382">
                  <c:v>-0.41563293933868406</c:v>
                </c:pt>
                <c:pt idx="2383">
                  <c:v>-0.41569198369979854</c:v>
                </c:pt>
                <c:pt idx="2384">
                  <c:v>-0.41563293933868406</c:v>
                </c:pt>
                <c:pt idx="2385">
                  <c:v>-0.41557540893554684</c:v>
                </c:pt>
                <c:pt idx="2386">
                  <c:v>-0.41559963226318358</c:v>
                </c:pt>
                <c:pt idx="2387">
                  <c:v>-0.4155860066413879</c:v>
                </c:pt>
                <c:pt idx="2388">
                  <c:v>-0.41556329727172847</c:v>
                </c:pt>
                <c:pt idx="2389">
                  <c:v>-0.41559963226318358</c:v>
                </c:pt>
                <c:pt idx="2390">
                  <c:v>-0.41563293933868406</c:v>
                </c:pt>
                <c:pt idx="2391">
                  <c:v>-0.41561022996902464</c:v>
                </c:pt>
                <c:pt idx="2392">
                  <c:v>-0.41559963226318358</c:v>
                </c:pt>
                <c:pt idx="2393">
                  <c:v>-0.4155860066413879</c:v>
                </c:pt>
                <c:pt idx="2394">
                  <c:v>-0.4155860066413879</c:v>
                </c:pt>
                <c:pt idx="2395">
                  <c:v>-0.41586608886718746</c:v>
                </c:pt>
                <c:pt idx="2396">
                  <c:v>-0.41584337949752803</c:v>
                </c:pt>
                <c:pt idx="2397">
                  <c:v>-0.41581915616989135</c:v>
                </c:pt>
                <c:pt idx="2398">
                  <c:v>-0.41581915616989135</c:v>
                </c:pt>
                <c:pt idx="2399">
                  <c:v>-0.41578433513641355</c:v>
                </c:pt>
                <c:pt idx="2400">
                  <c:v>-0.41580704450607298</c:v>
                </c:pt>
                <c:pt idx="2401">
                  <c:v>-0.41585397720336914</c:v>
                </c:pt>
                <c:pt idx="2402">
                  <c:v>-0.41581915616989135</c:v>
                </c:pt>
                <c:pt idx="2403">
                  <c:v>-0.41577222347259518</c:v>
                </c:pt>
                <c:pt idx="2404">
                  <c:v>-0.41579493284225461</c:v>
                </c:pt>
                <c:pt idx="2405">
                  <c:v>-0.4158297538757324</c:v>
                </c:pt>
                <c:pt idx="2406">
                  <c:v>-0.41585397720336914</c:v>
                </c:pt>
                <c:pt idx="2407">
                  <c:v>-0.4158297538757324</c:v>
                </c:pt>
                <c:pt idx="2408">
                  <c:v>-0.41579493284225461</c:v>
                </c:pt>
                <c:pt idx="2409">
                  <c:v>-0.41580704450607298</c:v>
                </c:pt>
                <c:pt idx="2410">
                  <c:v>-0.4158297538757324</c:v>
                </c:pt>
                <c:pt idx="2411">
                  <c:v>-0.41581915616989135</c:v>
                </c:pt>
                <c:pt idx="2412">
                  <c:v>-0.41576011180877681</c:v>
                </c:pt>
                <c:pt idx="2413">
                  <c:v>-0.41574951410293576</c:v>
                </c:pt>
                <c:pt idx="2414">
                  <c:v>-0.4158297538757324</c:v>
                </c:pt>
                <c:pt idx="2415">
                  <c:v>-0.4158297538757324</c:v>
                </c:pt>
                <c:pt idx="2416">
                  <c:v>-0.41579493284225461</c:v>
                </c:pt>
                <c:pt idx="2417">
                  <c:v>-0.41580704450607298</c:v>
                </c:pt>
                <c:pt idx="2418">
                  <c:v>-0.41581915616989135</c:v>
                </c:pt>
                <c:pt idx="2419">
                  <c:v>-0.41586608886718746</c:v>
                </c:pt>
                <c:pt idx="2420">
                  <c:v>-0.41587668657302856</c:v>
                </c:pt>
                <c:pt idx="2421">
                  <c:v>-0.41581915616989135</c:v>
                </c:pt>
                <c:pt idx="2422">
                  <c:v>-0.41579493284225461</c:v>
                </c:pt>
                <c:pt idx="2423">
                  <c:v>-0.41584337949752803</c:v>
                </c:pt>
                <c:pt idx="2424">
                  <c:v>-0.41585397720336914</c:v>
                </c:pt>
                <c:pt idx="2425">
                  <c:v>-0.41595238447189331</c:v>
                </c:pt>
                <c:pt idx="2426">
                  <c:v>-0.41592967510223389</c:v>
                </c:pt>
                <c:pt idx="2427">
                  <c:v>-0.41591756343841552</c:v>
                </c:pt>
                <c:pt idx="2428">
                  <c:v>-0.41589334011077878</c:v>
                </c:pt>
                <c:pt idx="2429">
                  <c:v>-0.41591756343841552</c:v>
                </c:pt>
                <c:pt idx="2430">
                  <c:v>-0.41598720550537105</c:v>
                </c:pt>
                <c:pt idx="2431">
                  <c:v>-0.41598720550537105</c:v>
                </c:pt>
                <c:pt idx="2432">
                  <c:v>-0.41590545177459715</c:v>
                </c:pt>
                <c:pt idx="2433">
                  <c:v>-0.41589334011077878</c:v>
                </c:pt>
                <c:pt idx="2434">
                  <c:v>-0.41591756343841552</c:v>
                </c:pt>
                <c:pt idx="2435">
                  <c:v>-0.41589334011077878</c:v>
                </c:pt>
                <c:pt idx="2436">
                  <c:v>-0.41594027280807494</c:v>
                </c:pt>
                <c:pt idx="2437">
                  <c:v>-0.41595238447189331</c:v>
                </c:pt>
                <c:pt idx="2438">
                  <c:v>-0.41589334011077878</c:v>
                </c:pt>
                <c:pt idx="2439">
                  <c:v>-0.4158600330352783</c:v>
                </c:pt>
                <c:pt idx="2440">
                  <c:v>-0.41588274240493772</c:v>
                </c:pt>
                <c:pt idx="2441">
                  <c:v>-0.41591756343841552</c:v>
                </c:pt>
                <c:pt idx="2442">
                  <c:v>-0.41595238447189331</c:v>
                </c:pt>
                <c:pt idx="2443">
                  <c:v>-0.41592967510223389</c:v>
                </c:pt>
                <c:pt idx="2444">
                  <c:v>-0.41588274240493772</c:v>
                </c:pt>
                <c:pt idx="2445">
                  <c:v>-0.41513333320617674</c:v>
                </c:pt>
                <c:pt idx="2446">
                  <c:v>-0.4151802659034729</c:v>
                </c:pt>
                <c:pt idx="2447">
                  <c:v>-0.41519237756729122</c:v>
                </c:pt>
                <c:pt idx="2448">
                  <c:v>-0.41510910987853999</c:v>
                </c:pt>
                <c:pt idx="2449">
                  <c:v>-0.41507428884506226</c:v>
                </c:pt>
                <c:pt idx="2450">
                  <c:v>-0.41514544486999511</c:v>
                </c:pt>
                <c:pt idx="2451">
                  <c:v>-0.41519237756729122</c:v>
                </c:pt>
                <c:pt idx="2452">
                  <c:v>-0.41515755653381348</c:v>
                </c:pt>
                <c:pt idx="2453">
                  <c:v>-0.41513333320617674</c:v>
                </c:pt>
                <c:pt idx="2454">
                  <c:v>-0.41513333320617674</c:v>
                </c:pt>
                <c:pt idx="2455">
                  <c:v>-0.41514544486999511</c:v>
                </c:pt>
                <c:pt idx="2456">
                  <c:v>-0.41514544486999511</c:v>
                </c:pt>
                <c:pt idx="2457">
                  <c:v>-0.41513333320617674</c:v>
                </c:pt>
                <c:pt idx="2458">
                  <c:v>-0.41513333320617674</c:v>
                </c:pt>
                <c:pt idx="2459">
                  <c:v>-0.41515755653381348</c:v>
                </c:pt>
                <c:pt idx="2460">
                  <c:v>-0.41516966819763179</c:v>
                </c:pt>
                <c:pt idx="2461">
                  <c:v>-0.41519237756729122</c:v>
                </c:pt>
                <c:pt idx="2462">
                  <c:v>-0.41520448923110959</c:v>
                </c:pt>
                <c:pt idx="2463">
                  <c:v>-0.41520448923110959</c:v>
                </c:pt>
                <c:pt idx="2464">
                  <c:v>-0.41521660089492796</c:v>
                </c:pt>
                <c:pt idx="2465">
                  <c:v>-0.41519237756729122</c:v>
                </c:pt>
                <c:pt idx="2466">
                  <c:v>-0.41515755653381348</c:v>
                </c:pt>
                <c:pt idx="2467">
                  <c:v>-0.41515755653381348</c:v>
                </c:pt>
                <c:pt idx="2468">
                  <c:v>-0.41516966819763179</c:v>
                </c:pt>
                <c:pt idx="2469">
                  <c:v>-0.41516966819763179</c:v>
                </c:pt>
                <c:pt idx="2470">
                  <c:v>-0.41520448923110959</c:v>
                </c:pt>
                <c:pt idx="2471">
                  <c:v>-0.41519237756729122</c:v>
                </c:pt>
                <c:pt idx="2472">
                  <c:v>-0.41516966819763179</c:v>
                </c:pt>
                <c:pt idx="2473">
                  <c:v>-0.41515755653381348</c:v>
                </c:pt>
                <c:pt idx="2474">
                  <c:v>-0.4151802659034729</c:v>
                </c:pt>
                <c:pt idx="2475">
                  <c:v>-0.41611135005950928</c:v>
                </c:pt>
                <c:pt idx="2476">
                  <c:v>-0.41611135005950928</c:v>
                </c:pt>
                <c:pt idx="2477">
                  <c:v>-0.41611135005950928</c:v>
                </c:pt>
                <c:pt idx="2478">
                  <c:v>-0.41609923839569091</c:v>
                </c:pt>
                <c:pt idx="2479">
                  <c:v>-0.41611135005950928</c:v>
                </c:pt>
                <c:pt idx="2480">
                  <c:v>-0.41608864068984985</c:v>
                </c:pt>
                <c:pt idx="2481">
                  <c:v>-0.41611135005950928</c:v>
                </c:pt>
                <c:pt idx="2482">
                  <c:v>-0.41615828275680539</c:v>
                </c:pt>
                <c:pt idx="2483">
                  <c:v>-0.41614617109298702</c:v>
                </c:pt>
                <c:pt idx="2484">
                  <c:v>-0.41614617109298702</c:v>
                </c:pt>
                <c:pt idx="2485">
                  <c:v>-0.41615828275680539</c:v>
                </c:pt>
                <c:pt idx="2486">
                  <c:v>-0.41612194776535033</c:v>
                </c:pt>
                <c:pt idx="2487">
                  <c:v>-0.41606441736221311</c:v>
                </c:pt>
                <c:pt idx="2488">
                  <c:v>-0.41606441736221311</c:v>
                </c:pt>
                <c:pt idx="2489">
                  <c:v>-0.41612194776535033</c:v>
                </c:pt>
                <c:pt idx="2490">
                  <c:v>-0.41614617109298702</c:v>
                </c:pt>
                <c:pt idx="2491">
                  <c:v>-0.41611135005950928</c:v>
                </c:pt>
                <c:pt idx="2492">
                  <c:v>-0.41616888046264644</c:v>
                </c:pt>
                <c:pt idx="2493">
                  <c:v>-0.41620521545410155</c:v>
                </c:pt>
                <c:pt idx="2494">
                  <c:v>-0.4161340594291687</c:v>
                </c:pt>
                <c:pt idx="2495">
                  <c:v>-0.41570258140563965</c:v>
                </c:pt>
                <c:pt idx="2496">
                  <c:v>-0.41572529077529907</c:v>
                </c:pt>
                <c:pt idx="2497">
                  <c:v>-0.41566776037216185</c:v>
                </c:pt>
                <c:pt idx="2498">
                  <c:v>-0.41569046974182128</c:v>
                </c:pt>
                <c:pt idx="2499">
                  <c:v>-0.41572529077529907</c:v>
                </c:pt>
                <c:pt idx="2500">
                  <c:v>-0.41570258140563965</c:v>
                </c:pt>
                <c:pt idx="2501">
                  <c:v>-0.4157389163970947</c:v>
                </c:pt>
                <c:pt idx="2502">
                  <c:v>-0.4157389163970947</c:v>
                </c:pt>
                <c:pt idx="2503">
                  <c:v>-0.41571620702743528</c:v>
                </c:pt>
                <c:pt idx="2504">
                  <c:v>-0.41571620702743528</c:v>
                </c:pt>
                <c:pt idx="2505">
                  <c:v>-0.41574951410293576</c:v>
                </c:pt>
                <c:pt idx="2506">
                  <c:v>-0.41581007242202755</c:v>
                </c:pt>
                <c:pt idx="2507">
                  <c:v>-0.41578584909439087</c:v>
                </c:pt>
                <c:pt idx="2508">
                  <c:v>-0.41574951410293576</c:v>
                </c:pt>
                <c:pt idx="2509">
                  <c:v>-0.4157737374305725</c:v>
                </c:pt>
                <c:pt idx="2510">
                  <c:v>-0.41578584909439087</c:v>
                </c:pt>
                <c:pt idx="2511">
                  <c:v>-0.4157737374305725</c:v>
                </c:pt>
                <c:pt idx="2512">
                  <c:v>-0.4157389163970947</c:v>
                </c:pt>
                <c:pt idx="2513">
                  <c:v>-0.41572529077529907</c:v>
                </c:pt>
                <c:pt idx="2514">
                  <c:v>-0.4157389163970947</c:v>
                </c:pt>
                <c:pt idx="2515">
                  <c:v>-0.41571620702743528</c:v>
                </c:pt>
                <c:pt idx="2516">
                  <c:v>-0.41569046974182128</c:v>
                </c:pt>
                <c:pt idx="2517">
                  <c:v>-0.41566776037216185</c:v>
                </c:pt>
                <c:pt idx="2518">
                  <c:v>-0.41564505100250243</c:v>
                </c:pt>
                <c:pt idx="2519">
                  <c:v>-0.41566776037216185</c:v>
                </c:pt>
                <c:pt idx="2520">
                  <c:v>-0.41569046974182128</c:v>
                </c:pt>
                <c:pt idx="2521">
                  <c:v>-0.41571620702743528</c:v>
                </c:pt>
                <c:pt idx="2522">
                  <c:v>-0.41572529077529907</c:v>
                </c:pt>
                <c:pt idx="2523">
                  <c:v>-0.41569046974182128</c:v>
                </c:pt>
                <c:pt idx="2524">
                  <c:v>-0.41567987203598022</c:v>
                </c:pt>
                <c:pt idx="2525">
                  <c:v>-0.41576011180877681</c:v>
                </c:pt>
                <c:pt idx="2526">
                  <c:v>-0.41626425981521603</c:v>
                </c:pt>
                <c:pt idx="2527">
                  <c:v>-0.41340439319610595</c:v>
                </c:pt>
                <c:pt idx="2528">
                  <c:v>-0.41452926397323608</c:v>
                </c:pt>
                <c:pt idx="2529">
                  <c:v>-0.42738579511642455</c:v>
                </c:pt>
                <c:pt idx="2530">
                  <c:v>-0.39545036554336543</c:v>
                </c:pt>
                <c:pt idx="2531">
                  <c:v>-0.41826722621917722</c:v>
                </c:pt>
                <c:pt idx="2532">
                  <c:v>-0.46890760660171504</c:v>
                </c:pt>
                <c:pt idx="2533">
                  <c:v>-0.29953961372375487</c:v>
                </c:pt>
                <c:pt idx="2534">
                  <c:v>-0.67821532487869263</c:v>
                </c:pt>
                <c:pt idx="2535">
                  <c:v>-1.5690448522567748</c:v>
                </c:pt>
                <c:pt idx="2536">
                  <c:v>-1.3331323504447936</c:v>
                </c:pt>
                <c:pt idx="2537">
                  <c:v>-0.54222404956817627</c:v>
                </c:pt>
                <c:pt idx="2538">
                  <c:v>-0.46186467409133908</c:v>
                </c:pt>
                <c:pt idx="2539">
                  <c:v>-0.50994949340820306</c:v>
                </c:pt>
                <c:pt idx="2540">
                  <c:v>-0.44399240016937253</c:v>
                </c:pt>
                <c:pt idx="2541">
                  <c:v>-0.46383281946182248</c:v>
                </c:pt>
                <c:pt idx="2542">
                  <c:v>-0.4682989954948425</c:v>
                </c:pt>
                <c:pt idx="2543">
                  <c:v>-0.45956799983978269</c:v>
                </c:pt>
                <c:pt idx="2544">
                  <c:v>-0.46144227981567382</c:v>
                </c:pt>
                <c:pt idx="2545">
                  <c:v>-0.46255352497100827</c:v>
                </c:pt>
                <c:pt idx="2546">
                  <c:v>-0.46221439838409423</c:v>
                </c:pt>
                <c:pt idx="2547">
                  <c:v>-0.46195551156997677</c:v>
                </c:pt>
                <c:pt idx="2548">
                  <c:v>-0.46190857887268066</c:v>
                </c:pt>
                <c:pt idx="2549">
                  <c:v>-0.4618616461753845</c:v>
                </c:pt>
                <c:pt idx="2550">
                  <c:v>-0.46175718307495117</c:v>
                </c:pt>
                <c:pt idx="2551">
                  <c:v>-0.46173447370529175</c:v>
                </c:pt>
                <c:pt idx="2552">
                  <c:v>-0.4617798924446106</c:v>
                </c:pt>
                <c:pt idx="2553">
                  <c:v>-0.4617450714111328</c:v>
                </c:pt>
                <c:pt idx="2554">
                  <c:v>-0.46167542934417721</c:v>
                </c:pt>
                <c:pt idx="2555">
                  <c:v>-0.46167542934417721</c:v>
                </c:pt>
                <c:pt idx="2556">
                  <c:v>-0.46168602705001827</c:v>
                </c:pt>
                <c:pt idx="2557">
                  <c:v>-0.46164060831069942</c:v>
                </c:pt>
                <c:pt idx="2558">
                  <c:v>-0.46160578727722168</c:v>
                </c:pt>
                <c:pt idx="2559">
                  <c:v>-0.46166331768035884</c:v>
                </c:pt>
                <c:pt idx="2560">
                  <c:v>-0.46168602705001827</c:v>
                </c:pt>
                <c:pt idx="2561">
                  <c:v>-0.46164060831069942</c:v>
                </c:pt>
                <c:pt idx="2562">
                  <c:v>-0.46164060831069942</c:v>
                </c:pt>
                <c:pt idx="2563">
                  <c:v>-0.46167542934417721</c:v>
                </c:pt>
                <c:pt idx="2564">
                  <c:v>-0.46165120601654053</c:v>
                </c:pt>
                <c:pt idx="2565">
                  <c:v>-0.4616284966468811</c:v>
                </c:pt>
                <c:pt idx="2566">
                  <c:v>-0.46160578727722168</c:v>
                </c:pt>
                <c:pt idx="2567">
                  <c:v>-0.46158156394958494</c:v>
                </c:pt>
                <c:pt idx="2568">
                  <c:v>-0.46161638498306273</c:v>
                </c:pt>
                <c:pt idx="2569">
                  <c:v>-0.46159216165542599</c:v>
                </c:pt>
                <c:pt idx="2570">
                  <c:v>-0.46158156394958494</c:v>
                </c:pt>
                <c:pt idx="2571">
                  <c:v>-0.46161638498306273</c:v>
                </c:pt>
                <c:pt idx="2572">
                  <c:v>-0.4616284966468811</c:v>
                </c:pt>
                <c:pt idx="2573">
                  <c:v>-0.4616284966468811</c:v>
                </c:pt>
                <c:pt idx="2574">
                  <c:v>-0.46161638498306273</c:v>
                </c:pt>
                <c:pt idx="2575">
                  <c:v>-0.46090028285980222</c:v>
                </c:pt>
                <c:pt idx="2576">
                  <c:v>-0.46093510389328002</c:v>
                </c:pt>
                <c:pt idx="2577">
                  <c:v>-0.46091088056564328</c:v>
                </c:pt>
                <c:pt idx="2578">
                  <c:v>-0.46083972454071043</c:v>
                </c:pt>
                <c:pt idx="2579">
                  <c:v>-0.46080490350723263</c:v>
                </c:pt>
                <c:pt idx="2580">
                  <c:v>-0.46083972454071043</c:v>
                </c:pt>
                <c:pt idx="2581">
                  <c:v>-0.460817015171051</c:v>
                </c:pt>
                <c:pt idx="2582">
                  <c:v>-0.46077008247375484</c:v>
                </c:pt>
                <c:pt idx="2583">
                  <c:v>-0.46080490350723263</c:v>
                </c:pt>
                <c:pt idx="2584">
                  <c:v>-0.46080490350723263</c:v>
                </c:pt>
                <c:pt idx="2585">
                  <c:v>-0.46071255207061768</c:v>
                </c:pt>
                <c:pt idx="2586">
                  <c:v>-0.46064139604568477</c:v>
                </c:pt>
                <c:pt idx="2587">
                  <c:v>-0.46058235168457029</c:v>
                </c:pt>
                <c:pt idx="2588">
                  <c:v>-0.46052482128143307</c:v>
                </c:pt>
                <c:pt idx="2589">
                  <c:v>-0.46046577692031859</c:v>
                </c:pt>
                <c:pt idx="2590">
                  <c:v>-0.46041884422302243</c:v>
                </c:pt>
                <c:pt idx="2591">
                  <c:v>-0.46033709049224852</c:v>
                </c:pt>
                <c:pt idx="2592">
                  <c:v>-0.46025533676147456</c:v>
                </c:pt>
                <c:pt idx="2593">
                  <c:v>-0.46023262739181514</c:v>
                </c:pt>
                <c:pt idx="2594">
                  <c:v>-0.46019629240036009</c:v>
                </c:pt>
                <c:pt idx="2595">
                  <c:v>-0.45980114936828609</c:v>
                </c:pt>
                <c:pt idx="2596">
                  <c:v>-0.45981477499008178</c:v>
                </c:pt>
                <c:pt idx="2597">
                  <c:v>-0.45976632833480835</c:v>
                </c:pt>
                <c:pt idx="2598">
                  <c:v>-0.45970728397369381</c:v>
                </c:pt>
                <c:pt idx="2599">
                  <c:v>-0.45969668626785276</c:v>
                </c:pt>
                <c:pt idx="2600">
                  <c:v>-0.45968457460403439</c:v>
                </c:pt>
                <c:pt idx="2601">
                  <c:v>-0.45969668626785276</c:v>
                </c:pt>
                <c:pt idx="2602">
                  <c:v>-0.45970728397369381</c:v>
                </c:pt>
                <c:pt idx="2603">
                  <c:v>-0.45968457460403439</c:v>
                </c:pt>
                <c:pt idx="2604">
                  <c:v>-0.4596497535705566</c:v>
                </c:pt>
                <c:pt idx="2605">
                  <c:v>-0.45967246294021602</c:v>
                </c:pt>
                <c:pt idx="2606">
                  <c:v>-0.4596497535705566</c:v>
                </c:pt>
                <c:pt idx="2607">
                  <c:v>-0.45955588817596432</c:v>
                </c:pt>
                <c:pt idx="2608">
                  <c:v>-0.45960282087326049</c:v>
                </c:pt>
                <c:pt idx="2609">
                  <c:v>-0.45966186523437497</c:v>
                </c:pt>
                <c:pt idx="2610">
                  <c:v>-0.45957859754562375</c:v>
                </c:pt>
                <c:pt idx="2611">
                  <c:v>-0.45954529047012327</c:v>
                </c:pt>
                <c:pt idx="2612">
                  <c:v>-0.45959222316741943</c:v>
                </c:pt>
                <c:pt idx="2613">
                  <c:v>-0.45956799983978269</c:v>
                </c:pt>
                <c:pt idx="2614">
                  <c:v>-0.45956799983978269</c:v>
                </c:pt>
                <c:pt idx="2615">
                  <c:v>-0.45961493253707886</c:v>
                </c:pt>
                <c:pt idx="2616">
                  <c:v>-0.45955588817596432</c:v>
                </c:pt>
                <c:pt idx="2617">
                  <c:v>-0.45946202278137205</c:v>
                </c:pt>
                <c:pt idx="2618">
                  <c:v>-0.45947413444519042</c:v>
                </c:pt>
                <c:pt idx="2619">
                  <c:v>-0.45950895547866821</c:v>
                </c:pt>
                <c:pt idx="2620">
                  <c:v>-0.4594983577728271</c:v>
                </c:pt>
                <c:pt idx="2621">
                  <c:v>-0.45946202278137205</c:v>
                </c:pt>
                <c:pt idx="2622">
                  <c:v>-0.45942720174789425</c:v>
                </c:pt>
                <c:pt idx="2623">
                  <c:v>-0.45940297842025757</c:v>
                </c:pt>
                <c:pt idx="2624">
                  <c:v>-0.459380269050598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E6C-4799-963E-358BE6572E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8295999"/>
        <c:axId val="998296479"/>
      </c:scatterChart>
      <c:valAx>
        <c:axId val="998295999"/>
        <c:scaling>
          <c:orientation val="minMax"/>
          <c:max val="3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8296479"/>
        <c:crosses val="autoZero"/>
        <c:crossBetween val="midCat"/>
      </c:valAx>
      <c:valAx>
        <c:axId val="998296479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isplacement (m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8295999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Column test slab disp'!$J$3:$J$9</c:f>
              <c:numCache>
                <c:formatCode>0.000</c:formatCode>
                <c:ptCount val="7"/>
                <c:pt idx="0">
                  <c:v>0</c:v>
                </c:pt>
                <c:pt idx="1">
                  <c:v>0.68500000000000005</c:v>
                </c:pt>
                <c:pt idx="2">
                  <c:v>1.3708</c:v>
                </c:pt>
                <c:pt idx="3">
                  <c:v>2.0566</c:v>
                </c:pt>
                <c:pt idx="4">
                  <c:v>2.7423999999999999</c:v>
                </c:pt>
                <c:pt idx="5">
                  <c:v>3.4281999999999999</c:v>
                </c:pt>
                <c:pt idx="6">
                  <c:v>4.1100000000000003</c:v>
                </c:pt>
              </c:numCache>
            </c:numRef>
          </c:xVal>
          <c:yVal>
            <c:numRef>
              <c:f>'Column test slab disp'!$K$3:$K$9</c:f>
              <c:numCache>
                <c:formatCode>0.000</c:formatCode>
                <c:ptCount val="7"/>
                <c:pt idx="0">
                  <c:v>0</c:v>
                </c:pt>
                <c:pt idx="1">
                  <c:v>-0.39008035659790036</c:v>
                </c:pt>
                <c:pt idx="2">
                  <c:v>-0.6348192334175109</c:v>
                </c:pt>
                <c:pt idx="3">
                  <c:v>-0.788467800617218</c:v>
                </c:pt>
                <c:pt idx="4">
                  <c:v>-0.90587372779846187</c:v>
                </c:pt>
                <c:pt idx="5">
                  <c:v>-1.0916908740997313</c:v>
                </c:pt>
                <c:pt idx="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40F-465F-906F-BA7425C16C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1220191"/>
        <c:axId val="89836991"/>
      </c:scatterChart>
      <c:valAx>
        <c:axId val="7612201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836991"/>
        <c:crosses val="autoZero"/>
        <c:crossBetween val="midCat"/>
      </c:valAx>
      <c:valAx>
        <c:axId val="898369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122019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 b="0"/>
            </a:pPr>
            <a:r>
              <a:rPr lang="en-US" b="0"/>
              <a:t>Length vs. Displacement comparison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1468646497464942"/>
          <c:y val="0.11690154721650785"/>
          <c:w val="0.83322484691360776"/>
          <c:h val="0.74220687891573978"/>
        </c:manualLayout>
      </c:layout>
      <c:scatterChart>
        <c:scatterStyle val="smoothMarker"/>
        <c:varyColors val="0"/>
        <c:ser>
          <c:idx val="0"/>
          <c:order val="0"/>
          <c:tx>
            <c:v>LUNA</c:v>
          </c:tx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Shape Centerline Data North-NS '!$F$6:$F$1369</c:f>
              <c:numCache>
                <c:formatCode>0.000</c:formatCode>
                <c:ptCount val="1364"/>
                <c:pt idx="0">
                  <c:v>0.36</c:v>
                </c:pt>
                <c:pt idx="1">
                  <c:v>0.36260003512271366</c:v>
                </c:pt>
                <c:pt idx="2">
                  <c:v>0.36520007089587636</c:v>
                </c:pt>
                <c:pt idx="3">
                  <c:v>0.36780010790428297</c:v>
                </c:pt>
                <c:pt idx="4">
                  <c:v>0.37040014679786526</c:v>
                </c:pt>
                <c:pt idx="5">
                  <c:v>0.37300018484695907</c:v>
                </c:pt>
                <c:pt idx="6">
                  <c:v>0.37560022653682745</c:v>
                </c:pt>
                <c:pt idx="7">
                  <c:v>0.37820026679748942</c:v>
                </c:pt>
                <c:pt idx="8">
                  <c:v>0.38080030861823028</c:v>
                </c:pt>
                <c:pt idx="9">
                  <c:v>0.38340035264918115</c:v>
                </c:pt>
                <c:pt idx="10">
                  <c:v>0.38600039824052435</c:v>
                </c:pt>
                <c:pt idx="11">
                  <c:v>0.38860044454729681</c:v>
                </c:pt>
                <c:pt idx="12">
                  <c:v>0.39120048994447038</c:v>
                </c:pt>
                <c:pt idx="13">
                  <c:v>0.39380053937150178</c:v>
                </c:pt>
                <c:pt idx="14">
                  <c:v>0.39640058944854611</c:v>
                </c:pt>
                <c:pt idx="15">
                  <c:v>0.39900064050059048</c:v>
                </c:pt>
                <c:pt idx="16">
                  <c:v>0.40160069213806016</c:v>
                </c:pt>
                <c:pt idx="17">
                  <c:v>0.40420074462101668</c:v>
                </c:pt>
                <c:pt idx="18">
                  <c:v>0.40680079606455832</c:v>
                </c:pt>
                <c:pt idx="19">
                  <c:v>0.40940084861323917</c:v>
                </c:pt>
                <c:pt idx="20">
                  <c:v>0.41200090064210942</c:v>
                </c:pt>
                <c:pt idx="21">
                  <c:v>0.41460095494603011</c:v>
                </c:pt>
                <c:pt idx="22">
                  <c:v>0.41720100820992556</c:v>
                </c:pt>
                <c:pt idx="23">
                  <c:v>0.41980106043387144</c:v>
                </c:pt>
                <c:pt idx="24">
                  <c:v>0.42240111090320687</c:v>
                </c:pt>
                <c:pt idx="25">
                  <c:v>0.4250011635824294</c:v>
                </c:pt>
                <c:pt idx="26">
                  <c:v>0.4276012157416394</c:v>
                </c:pt>
                <c:pt idx="27">
                  <c:v>0.43020126666599984</c:v>
                </c:pt>
                <c:pt idx="28">
                  <c:v>0.43280131986534776</c:v>
                </c:pt>
                <c:pt idx="29">
                  <c:v>0.4354013715694447</c:v>
                </c:pt>
                <c:pt idx="30">
                  <c:v>0.43800142229867978</c:v>
                </c:pt>
                <c:pt idx="31">
                  <c:v>0.44060147205304029</c:v>
                </c:pt>
                <c:pt idx="32">
                  <c:v>0.44320152167752591</c:v>
                </c:pt>
                <c:pt idx="33">
                  <c:v>0.44580157071714899</c:v>
                </c:pt>
                <c:pt idx="34">
                  <c:v>0.44840161975723225</c:v>
                </c:pt>
                <c:pt idx="35">
                  <c:v>0.45100166957764948</c:v>
                </c:pt>
                <c:pt idx="36">
                  <c:v>0.45360172030805435</c:v>
                </c:pt>
                <c:pt idx="37">
                  <c:v>0.45620177084363178</c:v>
                </c:pt>
                <c:pt idx="38">
                  <c:v>0.45880181968950401</c:v>
                </c:pt>
                <c:pt idx="39">
                  <c:v>0.46140186944554762</c:v>
                </c:pt>
                <c:pt idx="40">
                  <c:v>0.46400192082667674</c:v>
                </c:pt>
                <c:pt idx="41">
                  <c:v>0.46660196986813479</c:v>
                </c:pt>
                <c:pt idx="42">
                  <c:v>0.4692020209246171</c:v>
                </c:pt>
                <c:pt idx="43">
                  <c:v>0.47180207367122079</c:v>
                </c:pt>
                <c:pt idx="44">
                  <c:v>0.47440212654847602</c:v>
                </c:pt>
                <c:pt idx="45">
                  <c:v>0.47700217838609044</c:v>
                </c:pt>
                <c:pt idx="46">
                  <c:v>0.47960223145866904</c:v>
                </c:pt>
                <c:pt idx="47">
                  <c:v>0.48220228485660505</c:v>
                </c:pt>
                <c:pt idx="48">
                  <c:v>0.48480234046503806</c:v>
                </c:pt>
                <c:pt idx="49">
                  <c:v>0.48740239574897593</c:v>
                </c:pt>
                <c:pt idx="50">
                  <c:v>0.490002451747867</c:v>
                </c:pt>
                <c:pt idx="51">
                  <c:v>0.49260250787699167</c:v>
                </c:pt>
                <c:pt idx="52">
                  <c:v>0.49520256615136066</c:v>
                </c:pt>
                <c:pt idx="53">
                  <c:v>0.49780262312576451</c:v>
                </c:pt>
                <c:pt idx="54">
                  <c:v>0.50040268328509863</c:v>
                </c:pt>
                <c:pt idx="55">
                  <c:v>0.50300274454909488</c:v>
                </c:pt>
                <c:pt idx="56">
                  <c:v>0.50560280321296247</c:v>
                </c:pt>
                <c:pt idx="57">
                  <c:v>0.50820286311211038</c:v>
                </c:pt>
                <c:pt idx="58">
                  <c:v>0.51080292392197668</c:v>
                </c:pt>
                <c:pt idx="59">
                  <c:v>0.51340298700713016</c:v>
                </c:pt>
                <c:pt idx="60">
                  <c:v>0.51600305074245534</c:v>
                </c:pt>
                <c:pt idx="61">
                  <c:v>0.51860311727294028</c:v>
                </c:pt>
                <c:pt idx="62">
                  <c:v>0.52120318373855046</c:v>
                </c:pt>
                <c:pt idx="63">
                  <c:v>0.52380325195911515</c:v>
                </c:pt>
                <c:pt idx="64">
                  <c:v>0.52640331965986165</c:v>
                </c:pt>
                <c:pt idx="65">
                  <c:v>0.52900338859584595</c:v>
                </c:pt>
                <c:pt idx="66">
                  <c:v>0.53160345993721325</c:v>
                </c:pt>
                <c:pt idx="67">
                  <c:v>0.53420353303394985</c:v>
                </c:pt>
                <c:pt idx="68">
                  <c:v>0.5368036082758646</c:v>
                </c:pt>
                <c:pt idx="69">
                  <c:v>0.53940368488303447</c:v>
                </c:pt>
                <c:pt idx="70">
                  <c:v>0.54200376181568921</c:v>
                </c:pt>
                <c:pt idx="71">
                  <c:v>0.54460384095891157</c:v>
                </c:pt>
                <c:pt idx="72">
                  <c:v>0.54720392250738303</c:v>
                </c:pt>
                <c:pt idx="73">
                  <c:v>0.5498040065261024</c:v>
                </c:pt>
                <c:pt idx="74">
                  <c:v>0.55240409275515412</c:v>
                </c:pt>
                <c:pt idx="75">
                  <c:v>0.55500418236449356</c:v>
                </c:pt>
                <c:pt idx="76">
                  <c:v>0.55760427184420369</c:v>
                </c:pt>
                <c:pt idx="77">
                  <c:v>0.56020436340457413</c:v>
                </c:pt>
                <c:pt idx="78">
                  <c:v>0.56280445782530775</c:v>
                </c:pt>
                <c:pt idx="79">
                  <c:v>0.56540455497621667</c:v>
                </c:pt>
                <c:pt idx="80">
                  <c:v>0.56800465433707403</c:v>
                </c:pt>
                <c:pt idx="81">
                  <c:v>0.57060475597309601</c:v>
                </c:pt>
                <c:pt idx="82">
                  <c:v>0.57320485949443545</c:v>
                </c:pt>
                <c:pt idx="83">
                  <c:v>0.57580496483619148</c:v>
                </c:pt>
                <c:pt idx="84">
                  <c:v>0.57840507394805862</c:v>
                </c:pt>
                <c:pt idx="85">
                  <c:v>0.58100518358015729</c:v>
                </c:pt>
                <c:pt idx="86">
                  <c:v>0.58360529431727604</c:v>
                </c:pt>
                <c:pt idx="87">
                  <c:v>0.58620540654976461</c:v>
                </c:pt>
                <c:pt idx="88">
                  <c:v>0.58880551930279734</c:v>
                </c:pt>
                <c:pt idx="89">
                  <c:v>0.59140563231630927</c:v>
                </c:pt>
                <c:pt idx="90">
                  <c:v>0.59400574806012163</c:v>
                </c:pt>
                <c:pt idx="91">
                  <c:v>0.59660586549415551</c:v>
                </c:pt>
                <c:pt idx="92">
                  <c:v>0.59920598253846713</c:v>
                </c:pt>
                <c:pt idx="93">
                  <c:v>0.60180609977808297</c:v>
                </c:pt>
                <c:pt idx="94">
                  <c:v>0.604406218317869</c:v>
                </c:pt>
                <c:pt idx="95">
                  <c:v>0.60700633581799324</c:v>
                </c:pt>
                <c:pt idx="96">
                  <c:v>0.6096064532535177</c:v>
                </c:pt>
                <c:pt idx="97">
                  <c:v>0.61220656990927291</c:v>
                </c:pt>
                <c:pt idx="98">
                  <c:v>0.61480669020514755</c:v>
                </c:pt>
                <c:pt idx="99">
                  <c:v>0.61740681160583821</c:v>
                </c:pt>
                <c:pt idx="100">
                  <c:v>0.6200069312515013</c:v>
                </c:pt>
                <c:pt idx="101">
                  <c:v>0.62260704914244014</c:v>
                </c:pt>
                <c:pt idx="102">
                  <c:v>0.62520716703343393</c:v>
                </c:pt>
                <c:pt idx="103">
                  <c:v>0.62780728661431773</c:v>
                </c:pt>
                <c:pt idx="104">
                  <c:v>0.63040740424516484</c:v>
                </c:pt>
                <c:pt idx="105">
                  <c:v>0.63300752233092927</c:v>
                </c:pt>
                <c:pt idx="106">
                  <c:v>0.63560764152141658</c:v>
                </c:pt>
                <c:pt idx="107">
                  <c:v>0.63820776097179255</c:v>
                </c:pt>
                <c:pt idx="108">
                  <c:v>0.64080787834226138</c:v>
                </c:pt>
                <c:pt idx="109">
                  <c:v>0.64340799668755366</c:v>
                </c:pt>
                <c:pt idx="110">
                  <c:v>0.64600811568253735</c:v>
                </c:pt>
                <c:pt idx="111">
                  <c:v>0.64860823402754919</c:v>
                </c:pt>
                <c:pt idx="112">
                  <c:v>0.65120835347757977</c:v>
                </c:pt>
                <c:pt idx="113">
                  <c:v>0.65380847019762911</c:v>
                </c:pt>
                <c:pt idx="114">
                  <c:v>0.65640858568259397</c:v>
                </c:pt>
                <c:pt idx="115">
                  <c:v>0.65900870259736111</c:v>
                </c:pt>
                <c:pt idx="116">
                  <c:v>0.66160882003211885</c:v>
                </c:pt>
                <c:pt idx="117">
                  <c:v>0.66420893616688603</c:v>
                </c:pt>
                <c:pt idx="118">
                  <c:v>0.66680905366669097</c:v>
                </c:pt>
                <c:pt idx="119">
                  <c:v>0.66940917136131628</c:v>
                </c:pt>
                <c:pt idx="120">
                  <c:v>0.67200928899096057</c:v>
                </c:pt>
                <c:pt idx="121">
                  <c:v>0.67460940818051007</c:v>
                </c:pt>
                <c:pt idx="122">
                  <c:v>0.67720952581017324</c:v>
                </c:pt>
                <c:pt idx="123">
                  <c:v>0.67980964694985535</c:v>
                </c:pt>
                <c:pt idx="124">
                  <c:v>0.6824097680894996</c:v>
                </c:pt>
                <c:pt idx="125">
                  <c:v>0.68500989007394453</c:v>
                </c:pt>
                <c:pt idx="126">
                  <c:v>0.68761001348856987</c:v>
                </c:pt>
                <c:pt idx="127">
                  <c:v>0.69021013625337468</c:v>
                </c:pt>
                <c:pt idx="128">
                  <c:v>0.69281025992843337</c:v>
                </c:pt>
                <c:pt idx="129">
                  <c:v>0.69541038360380003</c:v>
                </c:pt>
                <c:pt idx="130">
                  <c:v>0.69801050909930584</c:v>
                </c:pt>
                <c:pt idx="131">
                  <c:v>0.70061063608990415</c:v>
                </c:pt>
                <c:pt idx="132">
                  <c:v>0.70321076340589783</c:v>
                </c:pt>
                <c:pt idx="133">
                  <c:v>0.70581089156740029</c:v>
                </c:pt>
                <c:pt idx="134">
                  <c:v>0.70841101998910083</c:v>
                </c:pt>
                <c:pt idx="135">
                  <c:v>0.71101114834609636</c:v>
                </c:pt>
                <c:pt idx="136">
                  <c:v>0.71361127806844615</c:v>
                </c:pt>
                <c:pt idx="137">
                  <c:v>0.7162114098710769</c:v>
                </c:pt>
                <c:pt idx="138">
                  <c:v>0.71881154121908164</c:v>
                </c:pt>
                <c:pt idx="139">
                  <c:v>0.72141167191747335</c:v>
                </c:pt>
                <c:pt idx="140">
                  <c:v>0.72401180450120539</c:v>
                </c:pt>
                <c:pt idx="141">
                  <c:v>0.72661193715023231</c:v>
                </c:pt>
                <c:pt idx="142">
                  <c:v>0.72921207200940141</c:v>
                </c:pt>
                <c:pt idx="143">
                  <c:v>0.73181220654372037</c:v>
                </c:pt>
                <c:pt idx="144">
                  <c:v>0.73441234075314721</c:v>
                </c:pt>
                <c:pt idx="145">
                  <c:v>0.73701247489777211</c:v>
                </c:pt>
                <c:pt idx="146">
                  <c:v>0.73961261040763471</c:v>
                </c:pt>
                <c:pt idx="147">
                  <c:v>0.74221274825771688</c:v>
                </c:pt>
                <c:pt idx="148">
                  <c:v>0.7448128848730573</c:v>
                </c:pt>
                <c:pt idx="149">
                  <c:v>0.74741302148860578</c:v>
                </c:pt>
                <c:pt idx="150">
                  <c:v>0.75001315901420207</c:v>
                </c:pt>
                <c:pt idx="151">
                  <c:v>0.75261329608490168</c:v>
                </c:pt>
                <c:pt idx="152">
                  <c:v>0.75521343322068057</c:v>
                </c:pt>
                <c:pt idx="153">
                  <c:v>0.75781357139647532</c:v>
                </c:pt>
                <c:pt idx="154">
                  <c:v>0.76041371022219084</c:v>
                </c:pt>
                <c:pt idx="155">
                  <c:v>0.76301384547310391</c:v>
                </c:pt>
                <c:pt idx="156">
                  <c:v>0.76561398215408782</c:v>
                </c:pt>
                <c:pt idx="157">
                  <c:v>0.76821411981000876</c:v>
                </c:pt>
                <c:pt idx="158">
                  <c:v>0.77081425954577176</c:v>
                </c:pt>
                <c:pt idx="159">
                  <c:v>0.77341439492676345</c:v>
                </c:pt>
                <c:pt idx="160">
                  <c:v>0.77601452868273946</c:v>
                </c:pt>
                <c:pt idx="161">
                  <c:v>0.7786146629585895</c:v>
                </c:pt>
                <c:pt idx="162">
                  <c:v>0.78121479489413803</c:v>
                </c:pt>
                <c:pt idx="163">
                  <c:v>0.78381492702479005</c:v>
                </c:pt>
                <c:pt idx="164">
                  <c:v>0.78641505993538641</c:v>
                </c:pt>
                <c:pt idx="165">
                  <c:v>0.78901519369090301</c:v>
                </c:pt>
                <c:pt idx="166">
                  <c:v>0.79161532543126745</c:v>
                </c:pt>
                <c:pt idx="167">
                  <c:v>0.79421545444165598</c:v>
                </c:pt>
                <c:pt idx="168">
                  <c:v>0.79681558345214865</c:v>
                </c:pt>
                <c:pt idx="169">
                  <c:v>0.79941571356776886</c:v>
                </c:pt>
                <c:pt idx="170">
                  <c:v>0.80201584439865048</c:v>
                </c:pt>
                <c:pt idx="171">
                  <c:v>0.80461597451435807</c:v>
                </c:pt>
                <c:pt idx="172">
                  <c:v>0.80721610339508953</c:v>
                </c:pt>
                <c:pt idx="173">
                  <c:v>0.8098162290259554</c:v>
                </c:pt>
                <c:pt idx="174">
                  <c:v>0.81241635400706469</c:v>
                </c:pt>
                <c:pt idx="175">
                  <c:v>0.81501647755794637</c:v>
                </c:pt>
                <c:pt idx="176">
                  <c:v>0.81761660175882012</c:v>
                </c:pt>
                <c:pt idx="177">
                  <c:v>0.82021672634962284</c:v>
                </c:pt>
                <c:pt idx="178">
                  <c:v>0.82281684788556753</c:v>
                </c:pt>
                <c:pt idx="179">
                  <c:v>0.82541697065644126</c:v>
                </c:pt>
                <c:pt idx="180">
                  <c:v>0.82801708939718066</c:v>
                </c:pt>
                <c:pt idx="181">
                  <c:v>0.83061720924296756</c:v>
                </c:pt>
                <c:pt idx="182">
                  <c:v>0.83321732804883342</c:v>
                </c:pt>
                <c:pt idx="183">
                  <c:v>0.8358174472446519</c:v>
                </c:pt>
                <c:pt idx="184">
                  <c:v>0.83841756325530403</c:v>
                </c:pt>
                <c:pt idx="185">
                  <c:v>0.8410176796558686</c:v>
                </c:pt>
                <c:pt idx="186">
                  <c:v>0.84361779748631338</c:v>
                </c:pt>
                <c:pt idx="187">
                  <c:v>0.846217915251678</c:v>
                </c:pt>
                <c:pt idx="188">
                  <c:v>0.84881803022192193</c:v>
                </c:pt>
                <c:pt idx="189">
                  <c:v>0.8514181484421578</c:v>
                </c:pt>
                <c:pt idx="190">
                  <c:v>0.85401826783248225</c:v>
                </c:pt>
                <c:pt idx="191">
                  <c:v>0.85661838585790295</c:v>
                </c:pt>
                <c:pt idx="192">
                  <c:v>0.85921850472821937</c:v>
                </c:pt>
                <c:pt idx="193">
                  <c:v>0.86181862684838251</c:v>
                </c:pt>
                <c:pt idx="194">
                  <c:v>0.86441874916365868</c:v>
                </c:pt>
                <c:pt idx="195">
                  <c:v>0.86701887440400716</c:v>
                </c:pt>
                <c:pt idx="196">
                  <c:v>0.86961899691465128</c:v>
                </c:pt>
                <c:pt idx="197">
                  <c:v>0.87221912313048555</c:v>
                </c:pt>
                <c:pt idx="198">
                  <c:v>0.87481925305157926</c:v>
                </c:pt>
                <c:pt idx="199">
                  <c:v>0.87741938583289891</c:v>
                </c:pt>
                <c:pt idx="200">
                  <c:v>0.88001951926445809</c:v>
                </c:pt>
                <c:pt idx="201">
                  <c:v>0.88261965627133832</c:v>
                </c:pt>
                <c:pt idx="202">
                  <c:v>0.88521979646363325</c:v>
                </c:pt>
                <c:pt idx="203">
                  <c:v>0.88781994055632141</c:v>
                </c:pt>
                <c:pt idx="204">
                  <c:v>0.89042008711938214</c:v>
                </c:pt>
                <c:pt idx="205">
                  <c:v>0.89302023608773118</c:v>
                </c:pt>
                <c:pt idx="206">
                  <c:v>0.89562038999626559</c:v>
                </c:pt>
                <c:pt idx="207">
                  <c:v>0.89822054903996285</c:v>
                </c:pt>
                <c:pt idx="208">
                  <c:v>0.90082071328422419</c:v>
                </c:pt>
                <c:pt idx="209">
                  <c:v>0.90342088071375881</c:v>
                </c:pt>
                <c:pt idx="210">
                  <c:v>0.90602105256361665</c:v>
                </c:pt>
                <c:pt idx="211">
                  <c:v>0.9086212279887862</c:v>
                </c:pt>
                <c:pt idx="212">
                  <c:v>0.91122140880930769</c:v>
                </c:pt>
                <c:pt idx="213">
                  <c:v>0.91382159522016215</c:v>
                </c:pt>
                <c:pt idx="214">
                  <c:v>0.91642178501138094</c:v>
                </c:pt>
                <c:pt idx="215">
                  <c:v>0.91902198039296878</c:v>
                </c:pt>
                <c:pt idx="216">
                  <c:v>0.92162217922005407</c:v>
                </c:pt>
                <c:pt idx="217">
                  <c:v>0.92422238331251272</c:v>
                </c:pt>
                <c:pt idx="218">
                  <c:v>0.92682259397037481</c:v>
                </c:pt>
                <c:pt idx="219">
                  <c:v>0.92942280989361303</c:v>
                </c:pt>
                <c:pt idx="220">
                  <c:v>0.93202303043228596</c:v>
                </c:pt>
                <c:pt idx="221">
                  <c:v>0.93462325448135875</c:v>
                </c:pt>
                <c:pt idx="222">
                  <c:v>0.93722348262572408</c:v>
                </c:pt>
                <c:pt idx="223">
                  <c:v>0.93982371213546645</c:v>
                </c:pt>
                <c:pt idx="224">
                  <c:v>0.94242394502548876</c:v>
                </c:pt>
                <c:pt idx="225">
                  <c:v>0.94502418058074245</c:v>
                </c:pt>
                <c:pt idx="226">
                  <c:v>0.94762441906132389</c:v>
                </c:pt>
                <c:pt idx="227">
                  <c:v>0.95022465968715752</c:v>
                </c:pt>
                <c:pt idx="228">
                  <c:v>0.9528248997280806</c:v>
                </c:pt>
                <c:pt idx="229">
                  <c:v>0.95542514373422915</c:v>
                </c:pt>
                <c:pt idx="230">
                  <c:v>0.95802538683053262</c:v>
                </c:pt>
                <c:pt idx="231">
                  <c:v>0.96062562849686828</c:v>
                </c:pt>
                <c:pt idx="232">
                  <c:v>0.96322587074821597</c:v>
                </c:pt>
                <c:pt idx="233">
                  <c:v>0.96582611332438517</c:v>
                </c:pt>
                <c:pt idx="234">
                  <c:v>0.96842635375543429</c:v>
                </c:pt>
                <c:pt idx="235">
                  <c:v>0.97102659035133188</c:v>
                </c:pt>
                <c:pt idx="236">
                  <c:v>0.97362682454206206</c:v>
                </c:pt>
                <c:pt idx="237">
                  <c:v>0.97622705847252367</c:v>
                </c:pt>
                <c:pt idx="238">
                  <c:v>0.97882728798273611</c:v>
                </c:pt>
                <c:pt idx="239">
                  <c:v>0.98142751534774442</c:v>
                </c:pt>
                <c:pt idx="240">
                  <c:v>0.98402773952762534</c:v>
                </c:pt>
                <c:pt idx="241">
                  <c:v>0.98662796149741572</c:v>
                </c:pt>
                <c:pt idx="242">
                  <c:v>0.98922818281698832</c:v>
                </c:pt>
                <c:pt idx="243">
                  <c:v>0.99182840322637855</c:v>
                </c:pt>
                <c:pt idx="244">
                  <c:v>0.99442861772067903</c:v>
                </c:pt>
                <c:pt idx="245">
                  <c:v>0.99702883084979266</c:v>
                </c:pt>
                <c:pt idx="246">
                  <c:v>0.99962904261365937</c:v>
                </c:pt>
                <c:pt idx="247">
                  <c:v>1.0022292526877525</c:v>
                </c:pt>
                <c:pt idx="248">
                  <c:v>1.004829461917033</c:v>
                </c:pt>
                <c:pt idx="249">
                  <c:v>1.0074296703014034</c:v>
                </c:pt>
                <c:pt idx="250">
                  <c:v>1.0100298782957537</c:v>
                </c:pt>
                <c:pt idx="251">
                  <c:v>1.0126300865500741</c:v>
                </c:pt>
                <c:pt idx="252">
                  <c:v>1.0152302967543747</c:v>
                </c:pt>
                <c:pt idx="253">
                  <c:v>1.0178305079987848</c:v>
                </c:pt>
                <c:pt idx="254">
                  <c:v>1.0204307196981999</c:v>
                </c:pt>
                <c:pt idx="255">
                  <c:v>1.0230309312027235</c:v>
                </c:pt>
                <c:pt idx="256">
                  <c:v>1.0256311416023205</c:v>
                </c:pt>
                <c:pt idx="257">
                  <c:v>1.0282313534969274</c:v>
                </c:pt>
                <c:pt idx="258">
                  <c:v>1.0308315687715048</c:v>
                </c:pt>
                <c:pt idx="259">
                  <c:v>1.0334317861911941</c:v>
                </c:pt>
                <c:pt idx="260">
                  <c:v>1.0360320032859798</c:v>
                </c:pt>
                <c:pt idx="261">
                  <c:v>1.0386322209008607</c:v>
                </c:pt>
                <c:pt idx="262">
                  <c:v>1.0412324410508784</c:v>
                </c:pt>
                <c:pt idx="263">
                  <c:v>1.043832662371031</c:v>
                </c:pt>
                <c:pt idx="264">
                  <c:v>1.0464328849264388</c:v>
                </c:pt>
                <c:pt idx="265">
                  <c:v>1.0490331097569583</c:v>
                </c:pt>
                <c:pt idx="266">
                  <c:v>1.051633336017411</c:v>
                </c:pt>
                <c:pt idx="267">
                  <c:v>1.0542335650079395</c:v>
                </c:pt>
                <c:pt idx="268">
                  <c:v>1.0568337960785694</c:v>
                </c:pt>
                <c:pt idx="269">
                  <c:v>1.0594340297493083</c:v>
                </c:pt>
                <c:pt idx="270">
                  <c:v>1.0620342653050732</c:v>
                </c:pt>
                <c:pt idx="271">
                  <c:v>1.064634502160992</c:v>
                </c:pt>
                <c:pt idx="272">
                  <c:v>1.067234741357062</c:v>
                </c:pt>
                <c:pt idx="273">
                  <c:v>1.0698349851681941</c:v>
                </c:pt>
                <c:pt idx="274">
                  <c:v>1.0724352274844164</c:v>
                </c:pt>
                <c:pt idx="275">
                  <c:v>1.0750354740907602</c:v>
                </c:pt>
                <c:pt idx="276">
                  <c:v>1.0776357214773948</c:v>
                </c:pt>
                <c:pt idx="277">
                  <c:v>1.0802359689942191</c:v>
                </c:pt>
                <c:pt idx="278">
                  <c:v>1.0828362158612059</c:v>
                </c:pt>
                <c:pt idx="279">
                  <c:v>1.0854364632482434</c:v>
                </c:pt>
                <c:pt idx="280">
                  <c:v>1.0880367090753811</c:v>
                </c:pt>
                <c:pt idx="281">
                  <c:v>1.0906369560075717</c:v>
                </c:pt>
                <c:pt idx="282">
                  <c:v>1.0932371983898703</c:v>
                </c:pt>
                <c:pt idx="283">
                  <c:v>1.095837439537217</c:v>
                </c:pt>
                <c:pt idx="284">
                  <c:v>1.0984376791895603</c:v>
                </c:pt>
                <c:pt idx="285">
                  <c:v>1.1010379199468139</c:v>
                </c:pt>
                <c:pt idx="286">
                  <c:v>1.1036381586888802</c:v>
                </c:pt>
                <c:pt idx="287">
                  <c:v>1.1062383973657937</c:v>
                </c:pt>
                <c:pt idx="288">
                  <c:v>1.1088386324675767</c:v>
                </c:pt>
                <c:pt idx="289">
                  <c:v>1.1114388659442151</c:v>
                </c:pt>
                <c:pt idx="290">
                  <c:v>1.1140391010457567</c:v>
                </c:pt>
                <c:pt idx="291">
                  <c:v>1.1166393363421483</c:v>
                </c:pt>
                <c:pt idx="292">
                  <c:v>1.1192395707933991</c:v>
                </c:pt>
                <c:pt idx="293">
                  <c:v>1.1218398068694775</c:v>
                </c:pt>
                <c:pt idx="294">
                  <c:v>1.1244400420355225</c:v>
                </c:pt>
                <c:pt idx="295">
                  <c:v>1.1270402771363774</c:v>
                </c:pt>
                <c:pt idx="296">
                  <c:v>1.1296405115872963</c:v>
                </c:pt>
                <c:pt idx="297">
                  <c:v>1.1322407496782616</c:v>
                </c:pt>
                <c:pt idx="298">
                  <c:v>1.1348409881593315</c:v>
                </c:pt>
                <c:pt idx="299">
                  <c:v>1.1374412283304141</c:v>
                </c:pt>
                <c:pt idx="300">
                  <c:v>1.140041472271575</c:v>
                </c:pt>
                <c:pt idx="301">
                  <c:v>1.1426417195279148</c:v>
                </c:pt>
                <c:pt idx="302">
                  <c:v>1.1452419701642946</c:v>
                </c:pt>
                <c:pt idx="303">
                  <c:v>1.1478422239208479</c:v>
                </c:pt>
                <c:pt idx="304">
                  <c:v>1.1504424818375931</c:v>
                </c:pt>
                <c:pt idx="305">
                  <c:v>1.1530427449544807</c:v>
                </c:pt>
                <c:pt idx="306">
                  <c:v>1.1556430134665898</c:v>
                </c:pt>
                <c:pt idx="307">
                  <c:v>1.1582432894539569</c:v>
                </c:pt>
                <c:pt idx="308">
                  <c:v>1.1608435723965991</c:v>
                </c:pt>
                <c:pt idx="309">
                  <c:v>1.1634438609295374</c:v>
                </c:pt>
                <c:pt idx="310">
                  <c:v>1.1660441569378379</c:v>
                </c:pt>
                <c:pt idx="311">
                  <c:v>1.1686444615913527</c:v>
                </c:pt>
                <c:pt idx="312">
                  <c:v>1.1712447757351701</c:v>
                </c:pt>
                <c:pt idx="313">
                  <c:v>1.173845097874225</c:v>
                </c:pt>
                <c:pt idx="314">
                  <c:v>1.1764454279435017</c:v>
                </c:pt>
                <c:pt idx="315">
                  <c:v>1.1790457676979569</c:v>
                </c:pt>
                <c:pt idx="316">
                  <c:v>1.1816461164875691</c:v>
                </c:pt>
                <c:pt idx="317">
                  <c:v>1.1842464751572765</c:v>
                </c:pt>
                <c:pt idx="318">
                  <c:v>1.186846837467048</c:v>
                </c:pt>
                <c:pt idx="319">
                  <c:v>1.1894472034168859</c:v>
                </c:pt>
                <c:pt idx="320">
                  <c:v>1.1920475732667706</c:v>
                </c:pt>
                <c:pt idx="321">
                  <c:v>1.1946479454566976</c:v>
                </c:pt>
                <c:pt idx="322">
                  <c:v>1.197248318881645</c:v>
                </c:pt>
                <c:pt idx="323">
                  <c:v>1.1998486948415885</c:v>
                </c:pt>
                <c:pt idx="324">
                  <c:v>1.2024490702165456</c:v>
                </c:pt>
                <c:pt idx="325">
                  <c:v>1.2050494466965043</c:v>
                </c:pt>
                <c:pt idx="326">
                  <c:v>1.2076498218114573</c:v>
                </c:pt>
                <c:pt idx="327">
                  <c:v>1.2102501955614222</c:v>
                </c:pt>
                <c:pt idx="328">
                  <c:v>1.2128505688563891</c:v>
                </c:pt>
                <c:pt idx="329">
                  <c:v>1.2154509419563477</c:v>
                </c:pt>
                <c:pt idx="330">
                  <c:v>1.2180513144712912</c:v>
                </c:pt>
                <c:pt idx="331">
                  <c:v>1.2206516893912231</c:v>
                </c:pt>
                <c:pt idx="332">
                  <c:v>1.2232520611911528</c:v>
                </c:pt>
                <c:pt idx="333">
                  <c:v>1.2258524324060776</c:v>
                </c:pt>
                <c:pt idx="334">
                  <c:v>1.2284528025810004</c:v>
                </c:pt>
                <c:pt idx="335">
                  <c:v>1.2310531746409137</c:v>
                </c:pt>
                <c:pt idx="336">
                  <c:v>1.2336535481958149</c:v>
                </c:pt>
                <c:pt idx="337">
                  <c:v>1.2362539222057161</c:v>
                </c:pt>
                <c:pt idx="338">
                  <c:v>1.238854294135616</c:v>
                </c:pt>
                <c:pt idx="339">
                  <c:v>1.2414546676905056</c:v>
                </c:pt>
                <c:pt idx="340">
                  <c:v>1.2440550437154001</c:v>
                </c:pt>
                <c:pt idx="341">
                  <c:v>1.2466554205202967</c:v>
                </c:pt>
                <c:pt idx="342">
                  <c:v>1.2492557979102024</c:v>
                </c:pt>
                <c:pt idx="343">
                  <c:v>1.2518561752350996</c:v>
                </c:pt>
                <c:pt idx="344">
                  <c:v>1.2544565515849844</c:v>
                </c:pt>
                <c:pt idx="345">
                  <c:v>1.2570569302748544</c:v>
                </c:pt>
                <c:pt idx="346">
                  <c:v>1.2596573127347406</c:v>
                </c:pt>
                <c:pt idx="347">
                  <c:v>1.2622576944146482</c:v>
                </c:pt>
                <c:pt idx="348">
                  <c:v>1.2648580792795781</c:v>
                </c:pt>
                <c:pt idx="349">
                  <c:v>1.2674584655095134</c:v>
                </c:pt>
                <c:pt idx="350">
                  <c:v>1.2700588543394506</c:v>
                </c:pt>
                <c:pt idx="351">
                  <c:v>1.2726592450543766</c:v>
                </c:pt>
                <c:pt idx="352">
                  <c:v>1.2752596356392971</c:v>
                </c:pt>
                <c:pt idx="353">
                  <c:v>1.2778600296692104</c:v>
                </c:pt>
                <c:pt idx="354">
                  <c:v>1.2804604276641129</c:v>
                </c:pt>
                <c:pt idx="355">
                  <c:v>1.2830608283890237</c:v>
                </c:pt>
                <c:pt idx="356">
                  <c:v>1.2856612306089512</c:v>
                </c:pt>
                <c:pt idx="357">
                  <c:v>1.2882616377038942</c:v>
                </c:pt>
                <c:pt idx="358">
                  <c:v>1.2908620518188463</c:v>
                </c:pt>
                <c:pt idx="359">
                  <c:v>1.2934624717188019</c:v>
                </c:pt>
                <c:pt idx="360">
                  <c:v>1.2960628922037656</c:v>
                </c:pt>
                <c:pt idx="361">
                  <c:v>1.2986633181487319</c:v>
                </c:pt>
                <c:pt idx="362">
                  <c:v>1.3012637494887076</c:v>
                </c:pt>
                <c:pt idx="363">
                  <c:v>1.3038641898636949</c:v>
                </c:pt>
                <c:pt idx="364">
                  <c:v>1.3064646336836918</c:v>
                </c:pt>
                <c:pt idx="365">
                  <c:v>1.3090650864086908</c:v>
                </c:pt>
                <c:pt idx="366">
                  <c:v>1.3116655417986909</c:v>
                </c:pt>
                <c:pt idx="367">
                  <c:v>1.3142660044036873</c:v>
                </c:pt>
                <c:pt idx="368">
                  <c:v>1.316866473183673</c:v>
                </c:pt>
                <c:pt idx="369">
                  <c:v>1.3194669482686239</c:v>
                </c:pt>
                <c:pt idx="370">
                  <c:v>1.3220674283585239</c:v>
                </c:pt>
                <c:pt idx="371">
                  <c:v>1.3246679148183411</c:v>
                </c:pt>
                <c:pt idx="372">
                  <c:v>1.3272684082330743</c:v>
                </c:pt>
                <c:pt idx="373">
                  <c:v>1.3298689095127505</c:v>
                </c:pt>
                <c:pt idx="374">
                  <c:v>1.33246941592732</c:v>
                </c:pt>
                <c:pt idx="375">
                  <c:v>1.3350699259166954</c:v>
                </c:pt>
                <c:pt idx="376">
                  <c:v>1.3376704411058937</c:v>
                </c:pt>
                <c:pt idx="377">
                  <c:v>1.3402709620149016</c:v>
                </c:pt>
                <c:pt idx="378">
                  <c:v>1.3428714848086731</c:v>
                </c:pt>
                <c:pt idx="379">
                  <c:v>1.3454720066272616</c:v>
                </c:pt>
                <c:pt idx="380">
                  <c:v>1.348072528835649</c:v>
                </c:pt>
                <c:pt idx="381">
                  <c:v>1.3506730492238892</c:v>
                </c:pt>
                <c:pt idx="382">
                  <c:v>1.3532735651919992</c:v>
                </c:pt>
                <c:pt idx="383">
                  <c:v>1.3558740766751691</c:v>
                </c:pt>
                <c:pt idx="384">
                  <c:v>1.3584745841934009</c:v>
                </c:pt>
                <c:pt idx="385">
                  <c:v>1.3610750848867346</c:v>
                </c:pt>
                <c:pt idx="386">
                  <c:v>1.3636755813552319</c:v>
                </c:pt>
                <c:pt idx="387">
                  <c:v>1.3662760711939039</c:v>
                </c:pt>
                <c:pt idx="388">
                  <c:v>1.368876553687822</c:v>
                </c:pt>
                <c:pt idx="389">
                  <c:v>1.3714770281219058</c:v>
                </c:pt>
                <c:pt idx="390">
                  <c:v>1.3740774957961377</c:v>
                </c:pt>
                <c:pt idx="391">
                  <c:v>1.3766779600255359</c:v>
                </c:pt>
                <c:pt idx="392">
                  <c:v>1.3792784198350916</c:v>
                </c:pt>
                <c:pt idx="393">
                  <c:v>1.3818788741847545</c:v>
                </c:pt>
                <c:pt idx="394">
                  <c:v>1.384479321839492</c:v>
                </c:pt>
                <c:pt idx="395">
                  <c:v>1.3870797668942891</c:v>
                </c:pt>
                <c:pt idx="396">
                  <c:v>1.3896802075941594</c:v>
                </c:pt>
                <c:pt idx="397">
                  <c:v>1.3922806463440842</c:v>
                </c:pt>
                <c:pt idx="398">
                  <c:v>1.3948810834040404</c:v>
                </c:pt>
                <c:pt idx="399">
                  <c:v>1.3974815185140219</c:v>
                </c:pt>
                <c:pt idx="400">
                  <c:v>1.4000819530390174</c:v>
                </c:pt>
                <c:pt idx="401">
                  <c:v>1.4026823854840171</c:v>
                </c:pt>
                <c:pt idx="402">
                  <c:v>1.4052828160440169</c:v>
                </c:pt>
                <c:pt idx="403">
                  <c:v>1.4078832452390166</c:v>
                </c:pt>
                <c:pt idx="404">
                  <c:v>1.4104836772290159</c:v>
                </c:pt>
                <c:pt idx="405">
                  <c:v>1.4130841111690158</c:v>
                </c:pt>
                <c:pt idx="406">
                  <c:v>1.4156845467990153</c:v>
                </c:pt>
                <c:pt idx="407">
                  <c:v>1.4182849848340091</c:v>
                </c:pt>
                <c:pt idx="408">
                  <c:v>1.4208854300839964</c:v>
                </c:pt>
                <c:pt idx="409">
                  <c:v>1.4234858792989789</c:v>
                </c:pt>
                <c:pt idx="410">
                  <c:v>1.4260863315689429</c:v>
                </c:pt>
                <c:pt idx="411">
                  <c:v>1.4286867883238745</c:v>
                </c:pt>
                <c:pt idx="412">
                  <c:v>1.4312872509937691</c:v>
                </c:pt>
                <c:pt idx="413">
                  <c:v>1.4338877187986099</c:v>
                </c:pt>
                <c:pt idx="414">
                  <c:v>1.4364881927783866</c:v>
                </c:pt>
                <c:pt idx="415">
                  <c:v>1.439088671763064</c:v>
                </c:pt>
                <c:pt idx="416">
                  <c:v>1.4416891572476376</c:v>
                </c:pt>
                <c:pt idx="417">
                  <c:v>1.4442896465021295</c:v>
                </c:pt>
                <c:pt idx="418">
                  <c:v>1.4468901408915047</c:v>
                </c:pt>
                <c:pt idx="419">
                  <c:v>1.4494906405458206</c:v>
                </c:pt>
                <c:pt idx="420">
                  <c:v>1.4520911424099963</c:v>
                </c:pt>
                <c:pt idx="421">
                  <c:v>1.4546916488240678</c:v>
                </c:pt>
                <c:pt idx="422">
                  <c:v>1.4572921594629793</c:v>
                </c:pt>
                <c:pt idx="423">
                  <c:v>1.4598926719867062</c:v>
                </c:pt>
                <c:pt idx="424">
                  <c:v>1.4624931845752822</c:v>
                </c:pt>
                <c:pt idx="425">
                  <c:v>1.4650936956687119</c:v>
                </c:pt>
                <c:pt idx="426">
                  <c:v>1.4676942015619159</c:v>
                </c:pt>
                <c:pt idx="427">
                  <c:v>1.4702947036199412</c:v>
                </c:pt>
                <c:pt idx="428">
                  <c:v>1.472895201322987</c:v>
                </c:pt>
                <c:pt idx="429">
                  <c:v>1.4754956925262246</c:v>
                </c:pt>
                <c:pt idx="430">
                  <c:v>1.4780961756046676</c:v>
                </c:pt>
                <c:pt idx="431">
                  <c:v>1.4806966503632784</c:v>
                </c:pt>
                <c:pt idx="432">
                  <c:v>1.483297116152112</c:v>
                </c:pt>
                <c:pt idx="433">
                  <c:v>1.4858975745961387</c:v>
                </c:pt>
                <c:pt idx="434">
                  <c:v>1.488498021990414</c:v>
                </c:pt>
                <c:pt idx="435">
                  <c:v>1.4910984611298757</c:v>
                </c:pt>
                <c:pt idx="436">
                  <c:v>1.4936988920145517</c:v>
                </c:pt>
                <c:pt idx="437">
                  <c:v>1.4962993141893295</c:v>
                </c:pt>
                <c:pt idx="438">
                  <c:v>1.4988997262892028</c:v>
                </c:pt>
                <c:pt idx="439">
                  <c:v>1.5015001289641337</c:v>
                </c:pt>
                <c:pt idx="440">
                  <c:v>1.5041005248141182</c:v>
                </c:pt>
                <c:pt idx="441">
                  <c:v>1.506700915334118</c:v>
                </c:pt>
                <c:pt idx="442">
                  <c:v>1.5093012962341061</c:v>
                </c:pt>
                <c:pt idx="443">
                  <c:v>1.5119016668640746</c:v>
                </c:pt>
                <c:pt idx="444">
                  <c:v>1.514502030539002</c:v>
                </c:pt>
                <c:pt idx="445">
                  <c:v>1.517102388103891</c:v>
                </c:pt>
                <c:pt idx="446">
                  <c:v>1.5197027420286962</c:v>
                </c:pt>
                <c:pt idx="447">
                  <c:v>1.5223030905584607</c:v>
                </c:pt>
                <c:pt idx="448">
                  <c:v>1.5249034344731378</c:v>
                </c:pt>
                <c:pt idx="449">
                  <c:v>1.5275037755277301</c:v>
                </c:pt>
                <c:pt idx="450">
                  <c:v>1.5301041176221883</c:v>
                </c:pt>
                <c:pt idx="451">
                  <c:v>1.5327044552315698</c:v>
                </c:pt>
                <c:pt idx="452">
                  <c:v>1.5353047918009179</c:v>
                </c:pt>
                <c:pt idx="453">
                  <c:v>1.5379051273952575</c:v>
                </c:pt>
                <c:pt idx="454">
                  <c:v>1.5405054654595538</c:v>
                </c:pt>
                <c:pt idx="455">
                  <c:v>1.5431058065138377</c:v>
                </c:pt>
                <c:pt idx="456">
                  <c:v>1.5457061508831216</c:v>
                </c:pt>
                <c:pt idx="457">
                  <c:v>1.5483064986324371</c:v>
                </c:pt>
                <c:pt idx="458">
                  <c:v>1.5509068485918069</c:v>
                </c:pt>
                <c:pt idx="459">
                  <c:v>1.5535072044012666</c:v>
                </c:pt>
                <c:pt idx="460">
                  <c:v>1.5561075685958385</c:v>
                </c:pt>
                <c:pt idx="461">
                  <c:v>1.5587079382504976</c:v>
                </c:pt>
                <c:pt idx="462">
                  <c:v>1.561308313040197</c:v>
                </c:pt>
                <c:pt idx="463">
                  <c:v>1.5639086940699531</c:v>
                </c:pt>
                <c:pt idx="464">
                  <c:v>1.5665090821197747</c:v>
                </c:pt>
                <c:pt idx="465">
                  <c:v>1.5691094777096439</c:v>
                </c:pt>
                <c:pt idx="466">
                  <c:v>1.5717098809695884</c:v>
                </c:pt>
                <c:pt idx="467">
                  <c:v>1.5743102911845737</c:v>
                </c:pt>
                <c:pt idx="468">
                  <c:v>1.5769107085495728</c:v>
                </c:pt>
                <c:pt idx="469">
                  <c:v>1.5795111354695708</c:v>
                </c:pt>
                <c:pt idx="470">
                  <c:v>1.582111568499555</c:v>
                </c:pt>
                <c:pt idx="471">
                  <c:v>1.584712011344509</c:v>
                </c:pt>
                <c:pt idx="472">
                  <c:v>1.5873124598444097</c:v>
                </c:pt>
                <c:pt idx="473">
                  <c:v>1.589912916274226</c:v>
                </c:pt>
                <c:pt idx="474">
                  <c:v>1.5925133780339438</c:v>
                </c:pt>
                <c:pt idx="475">
                  <c:v>1.5951138469435906</c:v>
                </c:pt>
                <c:pt idx="476">
                  <c:v>1.5977143224181434</c:v>
                </c:pt>
                <c:pt idx="477">
                  <c:v>1.6003148045875768</c:v>
                </c:pt>
                <c:pt idx="478">
                  <c:v>1.6029152903968449</c:v>
                </c:pt>
                <c:pt idx="479">
                  <c:v>1.6055157806910414</c:v>
                </c:pt>
                <c:pt idx="480">
                  <c:v>1.6081162707901959</c:v>
                </c:pt>
                <c:pt idx="481">
                  <c:v>1.610716764009239</c:v>
                </c:pt>
                <c:pt idx="482">
                  <c:v>1.6133172577481374</c:v>
                </c:pt>
                <c:pt idx="483">
                  <c:v>1.6159177513570226</c:v>
                </c:pt>
                <c:pt idx="484">
                  <c:v>1.6185182413909234</c:v>
                </c:pt>
                <c:pt idx="485">
                  <c:v>1.6211187286298328</c:v>
                </c:pt>
                <c:pt idx="486">
                  <c:v>1.6237192111238132</c:v>
                </c:pt>
                <c:pt idx="487">
                  <c:v>1.6263196897829209</c:v>
                </c:pt>
                <c:pt idx="488">
                  <c:v>1.6289201631121508</c:v>
                </c:pt>
                <c:pt idx="489">
                  <c:v>1.6315206309815009</c:v>
                </c:pt>
                <c:pt idx="490">
                  <c:v>1.6341210921559779</c:v>
                </c:pt>
                <c:pt idx="491">
                  <c:v>1.6367215509255693</c:v>
                </c:pt>
                <c:pt idx="492">
                  <c:v>1.6393220050802526</c:v>
                </c:pt>
                <c:pt idx="493">
                  <c:v>1.6419224542950361</c:v>
                </c:pt>
                <c:pt idx="494">
                  <c:v>1.6445228960998632</c:v>
                </c:pt>
                <c:pt idx="495">
                  <c:v>1.6471233356297459</c:v>
                </c:pt>
                <c:pt idx="496">
                  <c:v>1.6497237685946786</c:v>
                </c:pt>
                <c:pt idx="497">
                  <c:v>1.6523241984396504</c:v>
                </c:pt>
                <c:pt idx="498">
                  <c:v>1.6549246242546454</c:v>
                </c:pt>
                <c:pt idx="499">
                  <c:v>1.6575250485096451</c:v>
                </c:pt>
                <c:pt idx="500">
                  <c:v>1.660125468344644</c:v>
                </c:pt>
                <c:pt idx="501">
                  <c:v>1.6627258856446383</c:v>
                </c:pt>
                <c:pt idx="502">
                  <c:v>1.6653262995646172</c:v>
                </c:pt>
                <c:pt idx="503">
                  <c:v>1.6679267102995832</c:v>
                </c:pt>
                <c:pt idx="504">
                  <c:v>1.6705271186295469</c:v>
                </c:pt>
                <c:pt idx="505">
                  <c:v>1.6731275237095098</c:v>
                </c:pt>
                <c:pt idx="506">
                  <c:v>1.6757279285944533</c:v>
                </c:pt>
                <c:pt idx="507">
                  <c:v>1.6783283339343653</c:v>
                </c:pt>
                <c:pt idx="508">
                  <c:v>1.6809287364142735</c:v>
                </c:pt>
                <c:pt idx="509">
                  <c:v>1.683529143314183</c:v>
                </c:pt>
                <c:pt idx="510">
                  <c:v>1.6861295513840848</c:v>
                </c:pt>
                <c:pt idx="511">
                  <c:v>1.6887299640039943</c:v>
                </c:pt>
                <c:pt idx="512">
                  <c:v>1.6913303771439014</c:v>
                </c:pt>
                <c:pt idx="513">
                  <c:v>1.6939307908688226</c:v>
                </c:pt>
                <c:pt idx="514">
                  <c:v>1.696531209663765</c:v>
                </c:pt>
                <c:pt idx="515">
                  <c:v>1.6991316343737388</c:v>
                </c:pt>
                <c:pt idx="516">
                  <c:v>1.701732066298735</c:v>
                </c:pt>
                <c:pt idx="517">
                  <c:v>1.7043325017987345</c:v>
                </c:pt>
                <c:pt idx="518">
                  <c:v>1.7069329447087287</c:v>
                </c:pt>
                <c:pt idx="519">
                  <c:v>1.7095333921037015</c:v>
                </c:pt>
                <c:pt idx="520">
                  <c:v>1.7121338458036341</c:v>
                </c:pt>
                <c:pt idx="521">
                  <c:v>1.7147343058735043</c:v>
                </c:pt>
                <c:pt idx="522">
                  <c:v>1.7173347730282689</c:v>
                </c:pt>
                <c:pt idx="523">
                  <c:v>1.7199352474628993</c:v>
                </c:pt>
                <c:pt idx="524">
                  <c:v>1.7225357282674452</c:v>
                </c:pt>
                <c:pt idx="525">
                  <c:v>1.7251362162218851</c:v>
                </c:pt>
                <c:pt idx="526">
                  <c:v>1.7277367088562685</c:v>
                </c:pt>
                <c:pt idx="527">
                  <c:v>1.7303372014255527</c:v>
                </c:pt>
                <c:pt idx="528">
                  <c:v>1.7329376961397511</c:v>
                </c:pt>
                <c:pt idx="529">
                  <c:v>1.7355381926088409</c:v>
                </c:pt>
                <c:pt idx="530">
                  <c:v>1.7381386881027958</c:v>
                </c:pt>
                <c:pt idx="531">
                  <c:v>1.740739178851558</c:v>
                </c:pt>
                <c:pt idx="532">
                  <c:v>1.7433396649852324</c:v>
                </c:pt>
                <c:pt idx="533">
                  <c:v>1.7459401458539501</c:v>
                </c:pt>
                <c:pt idx="534">
                  <c:v>1.7485406190527564</c:v>
                </c:pt>
                <c:pt idx="535">
                  <c:v>1.7511410851017091</c:v>
                </c:pt>
                <c:pt idx="536">
                  <c:v>1.7537415437408028</c:v>
                </c:pt>
                <c:pt idx="537">
                  <c:v>1.7563419935399631</c:v>
                </c:pt>
                <c:pt idx="538">
                  <c:v>1.758942438074286</c:v>
                </c:pt>
                <c:pt idx="539">
                  <c:v>1.7615428751987958</c:v>
                </c:pt>
                <c:pt idx="540">
                  <c:v>1.7641433043934402</c:v>
                </c:pt>
                <c:pt idx="541">
                  <c:v>1.7667437281932228</c:v>
                </c:pt>
                <c:pt idx="542">
                  <c:v>1.7693441453630998</c:v>
                </c:pt>
                <c:pt idx="543">
                  <c:v>1.7719445538880487</c:v>
                </c:pt>
                <c:pt idx="544">
                  <c:v>1.7745449548080459</c:v>
                </c:pt>
                <c:pt idx="545">
                  <c:v>1.7771453477330408</c:v>
                </c:pt>
                <c:pt idx="546">
                  <c:v>1.7797457340930098</c:v>
                </c:pt>
                <c:pt idx="547">
                  <c:v>1.7823461133029237</c:v>
                </c:pt>
                <c:pt idx="548">
                  <c:v>1.784946483152748</c:v>
                </c:pt>
                <c:pt idx="549">
                  <c:v>1.7875468465675084</c:v>
                </c:pt>
                <c:pt idx="550">
                  <c:v>1.7901472038721538</c:v>
                </c:pt>
                <c:pt idx="551">
                  <c:v>1.7927475544167049</c:v>
                </c:pt>
                <c:pt idx="552">
                  <c:v>1.7953479023611536</c:v>
                </c:pt>
                <c:pt idx="553">
                  <c:v>1.7979482464054759</c:v>
                </c:pt>
                <c:pt idx="554">
                  <c:v>1.8005485861596435</c:v>
                </c:pt>
                <c:pt idx="555">
                  <c:v>1.8031489214287879</c:v>
                </c:pt>
                <c:pt idx="556">
                  <c:v>1.8057492555928791</c:v>
                </c:pt>
                <c:pt idx="557">
                  <c:v>1.8083495907968907</c:v>
                </c:pt>
                <c:pt idx="558">
                  <c:v>1.8109499260658084</c:v>
                </c:pt>
                <c:pt idx="559">
                  <c:v>1.8135502609446998</c:v>
                </c:pt>
                <c:pt idx="560">
                  <c:v>1.816150595043533</c:v>
                </c:pt>
                <c:pt idx="561">
                  <c:v>1.8187509316772714</c:v>
                </c:pt>
                <c:pt idx="562">
                  <c:v>1.8213512702610075</c:v>
                </c:pt>
                <c:pt idx="563">
                  <c:v>1.8239516129398041</c:v>
                </c:pt>
                <c:pt idx="564">
                  <c:v>1.8265519567236577</c:v>
                </c:pt>
                <c:pt idx="565">
                  <c:v>1.8291523067475313</c:v>
                </c:pt>
                <c:pt idx="566">
                  <c:v>1.8317526625564182</c:v>
                </c:pt>
                <c:pt idx="567">
                  <c:v>1.8343530224603468</c:v>
                </c:pt>
                <c:pt idx="568">
                  <c:v>1.8369533848993311</c:v>
                </c:pt>
                <c:pt idx="569">
                  <c:v>1.8395537522784144</c:v>
                </c:pt>
                <c:pt idx="570">
                  <c:v>1.8421541247926236</c:v>
                </c:pt>
                <c:pt idx="571">
                  <c:v>1.8447545059519581</c:v>
                </c:pt>
                <c:pt idx="572">
                  <c:v>1.8473548928964452</c:v>
                </c:pt>
                <c:pt idx="573">
                  <c:v>1.8499552855609778</c:v>
                </c:pt>
                <c:pt idx="574">
                  <c:v>1.8525556802406029</c:v>
                </c:pt>
                <c:pt idx="575">
                  <c:v>1.8551560831753466</c:v>
                </c:pt>
                <c:pt idx="576">
                  <c:v>1.857756494105177</c:v>
                </c:pt>
                <c:pt idx="577">
                  <c:v>1.8603569099100767</c:v>
                </c:pt>
                <c:pt idx="578">
                  <c:v>1.862957332215027</c:v>
                </c:pt>
                <c:pt idx="579">
                  <c:v>1.865557761735015</c:v>
                </c:pt>
                <c:pt idx="580">
                  <c:v>1.8681581945050147</c:v>
                </c:pt>
                <c:pt idx="581">
                  <c:v>1.8707586312399904</c:v>
                </c:pt>
                <c:pt idx="582">
                  <c:v>1.8733590749299101</c:v>
                </c:pt>
                <c:pt idx="583">
                  <c:v>1.8759595250547534</c:v>
                </c:pt>
                <c:pt idx="584">
                  <c:v>1.8785599822645109</c:v>
                </c:pt>
                <c:pt idx="585">
                  <c:v>1.8811604421391652</c:v>
                </c:pt>
                <c:pt idx="586">
                  <c:v>1.8837609070837038</c:v>
                </c:pt>
                <c:pt idx="587">
                  <c:v>1.8863613755381545</c:v>
                </c:pt>
                <c:pt idx="588">
                  <c:v>1.8889618471125298</c:v>
                </c:pt>
                <c:pt idx="589">
                  <c:v>1.8915623187517798</c:v>
                </c:pt>
                <c:pt idx="590">
                  <c:v>1.8941627879858836</c:v>
                </c:pt>
                <c:pt idx="591">
                  <c:v>1.896763258454947</c:v>
                </c:pt>
                <c:pt idx="592">
                  <c:v>1.8993637219040105</c:v>
                </c:pt>
                <c:pt idx="593">
                  <c:v>1.9019641811280801</c:v>
                </c:pt>
                <c:pt idx="594">
                  <c:v>1.9045646354121517</c:v>
                </c:pt>
                <c:pt idx="595">
                  <c:v>1.9071650845612791</c:v>
                </c:pt>
                <c:pt idx="596">
                  <c:v>1.9097655292905273</c:v>
                </c:pt>
                <c:pt idx="597">
                  <c:v>1.9123659681049059</c:v>
                </c:pt>
                <c:pt idx="598">
                  <c:v>1.9149664010044067</c:v>
                </c:pt>
                <c:pt idx="599">
                  <c:v>1.9175668228539762</c:v>
                </c:pt>
                <c:pt idx="600">
                  <c:v>1.9201672421036318</c:v>
                </c:pt>
                <c:pt idx="601">
                  <c:v>1.9227676536183473</c:v>
                </c:pt>
                <c:pt idx="602">
                  <c:v>1.9253680581130943</c:v>
                </c:pt>
                <c:pt idx="603">
                  <c:v>1.9279684556528951</c:v>
                </c:pt>
                <c:pt idx="604">
                  <c:v>1.9305688510477568</c:v>
                </c:pt>
                <c:pt idx="605">
                  <c:v>1.9331692409826722</c:v>
                </c:pt>
                <c:pt idx="606">
                  <c:v>1.9357696256526327</c:v>
                </c:pt>
                <c:pt idx="607">
                  <c:v>1.9383700068126053</c:v>
                </c:pt>
                <c:pt idx="608">
                  <c:v>1.940970378872596</c:v>
                </c:pt>
                <c:pt idx="609">
                  <c:v>1.9435707456025944</c:v>
                </c:pt>
                <c:pt idx="610">
                  <c:v>1.946171106547592</c:v>
                </c:pt>
                <c:pt idx="611">
                  <c:v>1.9487714617075786</c:v>
                </c:pt>
                <c:pt idx="612">
                  <c:v>1.9513718131625279</c:v>
                </c:pt>
                <c:pt idx="613">
                  <c:v>1.9539721599374291</c:v>
                </c:pt>
                <c:pt idx="614">
                  <c:v>1.956572500407262</c:v>
                </c:pt>
                <c:pt idx="615">
                  <c:v>1.9591728360020366</c:v>
                </c:pt>
                <c:pt idx="616">
                  <c:v>1.9617731685417077</c:v>
                </c:pt>
                <c:pt idx="617">
                  <c:v>1.9643734956212389</c:v>
                </c:pt>
                <c:pt idx="618">
                  <c:v>1.9669738172406481</c:v>
                </c:pt>
                <c:pt idx="619">
                  <c:v>1.9695741366499946</c:v>
                </c:pt>
                <c:pt idx="620">
                  <c:v>1.9721744516392352</c:v>
                </c:pt>
                <c:pt idx="621">
                  <c:v>1.9747747640933562</c:v>
                </c:pt>
                <c:pt idx="622">
                  <c:v>1.9773750761573741</c:v>
                </c:pt>
                <c:pt idx="623">
                  <c:v>1.9799753880263113</c:v>
                </c:pt>
                <c:pt idx="624">
                  <c:v>1.9825756981401625</c:v>
                </c:pt>
                <c:pt idx="625">
                  <c:v>1.9851760071490003</c:v>
                </c:pt>
                <c:pt idx="626">
                  <c:v>1.987776317587838</c:v>
                </c:pt>
                <c:pt idx="627">
                  <c:v>1.990376629651623</c:v>
                </c:pt>
                <c:pt idx="628">
                  <c:v>1.9929769453553965</c:v>
                </c:pt>
                <c:pt idx="629">
                  <c:v>1.9955772626191723</c:v>
                </c:pt>
                <c:pt idx="630">
                  <c:v>1.9981775830029551</c:v>
                </c:pt>
                <c:pt idx="631">
                  <c:v>2.0007779068317655</c:v>
                </c:pt>
                <c:pt idx="632">
                  <c:v>2.0033782360556192</c:v>
                </c:pt>
                <c:pt idx="633">
                  <c:v>2.0059785678795845</c:v>
                </c:pt>
                <c:pt idx="634">
                  <c:v>2.0085789054887093</c:v>
                </c:pt>
                <c:pt idx="635">
                  <c:v>2.0111792455678996</c:v>
                </c:pt>
                <c:pt idx="636">
                  <c:v>2.0137795911722152</c:v>
                </c:pt>
                <c:pt idx="637">
                  <c:v>2.0163799436016405</c:v>
                </c:pt>
                <c:pt idx="638">
                  <c:v>2.0189803028562099</c:v>
                </c:pt>
                <c:pt idx="639">
                  <c:v>2.0215806660108688</c:v>
                </c:pt>
                <c:pt idx="640">
                  <c:v>2.0241810336506165</c:v>
                </c:pt>
                <c:pt idx="641">
                  <c:v>2.0267814050604671</c:v>
                </c:pt>
                <c:pt idx="642">
                  <c:v>2.0293817806953749</c:v>
                </c:pt>
                <c:pt idx="643">
                  <c:v>2.0319821606203305</c:v>
                </c:pt>
                <c:pt idx="644">
                  <c:v>2.0345825454203132</c:v>
                </c:pt>
                <c:pt idx="645">
                  <c:v>2.0371829343803074</c:v>
                </c:pt>
                <c:pt idx="646">
                  <c:v>2.0397833263953076</c:v>
                </c:pt>
                <c:pt idx="647">
                  <c:v>2.0423837245203034</c:v>
                </c:pt>
                <c:pt idx="648">
                  <c:v>2.0449841262852946</c:v>
                </c:pt>
                <c:pt idx="649">
                  <c:v>2.0475845261652821</c:v>
                </c:pt>
                <c:pt idx="650">
                  <c:v>2.0501849284502653</c:v>
                </c:pt>
                <c:pt idx="651">
                  <c:v>2.0527853356752503</c:v>
                </c:pt>
                <c:pt idx="652">
                  <c:v>2.0553857445252408</c:v>
                </c:pt>
                <c:pt idx="653">
                  <c:v>2.0579861536352393</c:v>
                </c:pt>
                <c:pt idx="654">
                  <c:v>2.0605865629402391</c:v>
                </c:pt>
                <c:pt idx="655">
                  <c:v>2.0631869699702392</c:v>
                </c:pt>
                <c:pt idx="656">
                  <c:v>2.0657873758302387</c:v>
                </c:pt>
                <c:pt idx="657">
                  <c:v>2.0683877794152359</c:v>
                </c:pt>
                <c:pt idx="658">
                  <c:v>2.0709881808552284</c:v>
                </c:pt>
                <c:pt idx="659">
                  <c:v>2.0735885813852186</c:v>
                </c:pt>
                <c:pt idx="660">
                  <c:v>2.0761889771702045</c:v>
                </c:pt>
                <c:pt idx="661">
                  <c:v>2.0787893698351714</c:v>
                </c:pt>
                <c:pt idx="662">
                  <c:v>2.0813897569101214</c:v>
                </c:pt>
                <c:pt idx="663">
                  <c:v>2.0839901404750472</c:v>
                </c:pt>
                <c:pt idx="664">
                  <c:v>2.0865905223499341</c:v>
                </c:pt>
                <c:pt idx="665">
                  <c:v>2.0891908975947686</c:v>
                </c:pt>
                <c:pt idx="666">
                  <c:v>2.0917912671845462</c:v>
                </c:pt>
                <c:pt idx="667">
                  <c:v>2.0943916345642846</c:v>
                </c:pt>
                <c:pt idx="668">
                  <c:v>2.0969919992139712</c:v>
                </c:pt>
                <c:pt idx="669">
                  <c:v>2.0995923593136192</c:v>
                </c:pt>
                <c:pt idx="670">
                  <c:v>2.1021927185681952</c:v>
                </c:pt>
                <c:pt idx="671">
                  <c:v>2.1047930747027306</c:v>
                </c:pt>
                <c:pt idx="672">
                  <c:v>2.1073934275872266</c:v>
                </c:pt>
                <c:pt idx="673">
                  <c:v>2.1099937793667225</c:v>
                </c:pt>
                <c:pt idx="674">
                  <c:v>2.1125941277011928</c:v>
                </c:pt>
                <c:pt idx="675">
                  <c:v>2.1151944738906723</c:v>
                </c:pt>
                <c:pt idx="676">
                  <c:v>2.1177948172201786</c:v>
                </c:pt>
                <c:pt idx="677">
                  <c:v>2.1203951617847352</c:v>
                </c:pt>
                <c:pt idx="678">
                  <c:v>2.1229955045943383</c:v>
                </c:pt>
                <c:pt idx="679">
                  <c:v>2.1255958496789504</c:v>
                </c:pt>
                <c:pt idx="680">
                  <c:v>2.1281961959335689</c:v>
                </c:pt>
                <c:pt idx="681">
                  <c:v>2.1307965405632352</c:v>
                </c:pt>
                <c:pt idx="682">
                  <c:v>2.1333968868829483</c:v>
                </c:pt>
                <c:pt idx="683">
                  <c:v>2.1359972372977096</c:v>
                </c:pt>
                <c:pt idx="684">
                  <c:v>2.138597589012492</c:v>
                </c:pt>
                <c:pt idx="685">
                  <c:v>2.1411979409223152</c:v>
                </c:pt>
                <c:pt idx="686">
                  <c:v>2.1437982951071697</c:v>
                </c:pt>
                <c:pt idx="687">
                  <c:v>2.146398652932028</c:v>
                </c:pt>
                <c:pt idx="688">
                  <c:v>2.1489990139418818</c:v>
                </c:pt>
                <c:pt idx="689">
                  <c:v>2.1515993768367379</c:v>
                </c:pt>
                <c:pt idx="690">
                  <c:v>2.1541997407065909</c:v>
                </c:pt>
                <c:pt idx="691">
                  <c:v>2.1568001080864274</c:v>
                </c:pt>
                <c:pt idx="692">
                  <c:v>2.1594004784562535</c:v>
                </c:pt>
                <c:pt idx="693">
                  <c:v>2.1620008509060722</c:v>
                </c:pt>
                <c:pt idx="694">
                  <c:v>2.1646012230308904</c:v>
                </c:pt>
                <c:pt idx="695">
                  <c:v>2.1672015954157287</c:v>
                </c:pt>
                <c:pt idx="696">
                  <c:v>2.1698019692305919</c:v>
                </c:pt>
                <c:pt idx="697">
                  <c:v>2.1724023445404872</c:v>
                </c:pt>
                <c:pt idx="698">
                  <c:v>2.1750027197204158</c:v>
                </c:pt>
                <c:pt idx="699">
                  <c:v>2.1776030960053747</c:v>
                </c:pt>
                <c:pt idx="700">
                  <c:v>2.1802034728103448</c:v>
                </c:pt>
                <c:pt idx="701">
                  <c:v>2.1828038519553279</c:v>
                </c:pt>
                <c:pt idx="702">
                  <c:v>2.1854042329203232</c:v>
                </c:pt>
                <c:pt idx="703">
                  <c:v>2.1880046166803231</c:v>
                </c:pt>
                <c:pt idx="704">
                  <c:v>2.1906050024553219</c:v>
                </c:pt>
                <c:pt idx="705">
                  <c:v>2.193205391090312</c:v>
                </c:pt>
                <c:pt idx="706">
                  <c:v>2.1958057805052897</c:v>
                </c:pt>
                <c:pt idx="707">
                  <c:v>2.1984061722602513</c:v>
                </c:pt>
                <c:pt idx="708">
                  <c:v>2.2010065674601935</c:v>
                </c:pt>
                <c:pt idx="709">
                  <c:v>2.2036069655200907</c:v>
                </c:pt>
                <c:pt idx="710">
                  <c:v>2.2062073676099438</c:v>
                </c:pt>
                <c:pt idx="711">
                  <c:v>2.2088077721047439</c:v>
                </c:pt>
                <c:pt idx="712">
                  <c:v>2.2114081787445325</c:v>
                </c:pt>
                <c:pt idx="713">
                  <c:v>2.2140085880492837</c:v>
                </c:pt>
                <c:pt idx="714">
                  <c:v>2.2166090005389982</c:v>
                </c:pt>
                <c:pt idx="715">
                  <c:v>2.2192094171886896</c:v>
                </c:pt>
                <c:pt idx="716">
                  <c:v>2.2218098321483906</c:v>
                </c:pt>
                <c:pt idx="717">
                  <c:v>2.2244102481481116</c:v>
                </c:pt>
                <c:pt idx="718">
                  <c:v>2.2270106674628596</c:v>
                </c:pt>
                <c:pt idx="719">
                  <c:v>2.2296110895076251</c:v>
                </c:pt>
                <c:pt idx="720">
                  <c:v>2.2322115127873721</c:v>
                </c:pt>
                <c:pt idx="721">
                  <c:v>2.2348119311271</c:v>
                </c:pt>
                <c:pt idx="722">
                  <c:v>2.2374123511568387</c:v>
                </c:pt>
                <c:pt idx="723">
                  <c:v>2.2400127691066065</c:v>
                </c:pt>
                <c:pt idx="724">
                  <c:v>2.2426131866663903</c:v>
                </c:pt>
                <c:pt idx="725">
                  <c:v>2.2452136026661798</c:v>
                </c:pt>
                <c:pt idx="726">
                  <c:v>2.2478140169109944</c:v>
                </c:pt>
                <c:pt idx="727">
                  <c:v>2.2504144295308417</c:v>
                </c:pt>
                <c:pt idx="728">
                  <c:v>2.2530148388357043</c:v>
                </c:pt>
                <c:pt idx="729">
                  <c:v>2.2556152480755904</c:v>
                </c:pt>
                <c:pt idx="730">
                  <c:v>2.2582156548454808</c:v>
                </c:pt>
                <c:pt idx="731">
                  <c:v>2.2608160601853862</c:v>
                </c:pt>
                <c:pt idx="732">
                  <c:v>2.2634164655902906</c:v>
                </c:pt>
                <c:pt idx="733">
                  <c:v>2.2660168728152152</c:v>
                </c:pt>
                <c:pt idx="734">
                  <c:v>2.2686172784151424</c:v>
                </c:pt>
                <c:pt idx="735">
                  <c:v>2.2712176833000557</c:v>
                </c:pt>
                <c:pt idx="736">
                  <c:v>2.2738180896149394</c:v>
                </c:pt>
                <c:pt idx="737">
                  <c:v>2.276418498269829</c:v>
                </c:pt>
                <c:pt idx="738">
                  <c:v>2.2790189078997058</c:v>
                </c:pt>
                <c:pt idx="739">
                  <c:v>2.2816193196095629</c:v>
                </c:pt>
                <c:pt idx="740">
                  <c:v>2.2842197325543525</c:v>
                </c:pt>
                <c:pt idx="741">
                  <c:v>2.2868201508941244</c:v>
                </c:pt>
                <c:pt idx="742">
                  <c:v>2.2894205701438981</c:v>
                </c:pt>
                <c:pt idx="743">
                  <c:v>2.2920209921236636</c:v>
                </c:pt>
                <c:pt idx="744">
                  <c:v>2.294621417418377</c:v>
                </c:pt>
                <c:pt idx="745">
                  <c:v>2.2972218453130253</c:v>
                </c:pt>
                <c:pt idx="746">
                  <c:v>2.2998222750925867</c:v>
                </c:pt>
                <c:pt idx="747">
                  <c:v>2.3024227083820876</c:v>
                </c:pt>
                <c:pt idx="748">
                  <c:v>2.3050231437514728</c:v>
                </c:pt>
                <c:pt idx="749">
                  <c:v>2.3076235797057176</c:v>
                </c:pt>
                <c:pt idx="750">
                  <c:v>2.3102240187148055</c:v>
                </c:pt>
                <c:pt idx="751">
                  <c:v>2.3128244631837775</c:v>
                </c:pt>
                <c:pt idx="752">
                  <c:v>2.3154249091476293</c:v>
                </c:pt>
                <c:pt idx="753">
                  <c:v>2.3180253561513351</c:v>
                </c:pt>
                <c:pt idx="754">
                  <c:v>2.3206258034798681</c:v>
                </c:pt>
                <c:pt idx="755">
                  <c:v>2.3232262516531939</c:v>
                </c:pt>
                <c:pt idx="756">
                  <c:v>2.3258267028813413</c:v>
                </c:pt>
                <c:pt idx="757">
                  <c:v>2.3284271556041767</c:v>
                </c:pt>
                <c:pt idx="758">
                  <c:v>2.3310276084566754</c:v>
                </c:pt>
                <c:pt idx="759">
                  <c:v>2.3336280603988069</c:v>
                </c:pt>
                <c:pt idx="760">
                  <c:v>2.3362285138358017</c:v>
                </c:pt>
                <c:pt idx="761">
                  <c:v>2.3388289649975702</c:v>
                </c:pt>
                <c:pt idx="762">
                  <c:v>2.3414294131041786</c:v>
                </c:pt>
                <c:pt idx="763">
                  <c:v>2.3440298588707402</c:v>
                </c:pt>
                <c:pt idx="764">
                  <c:v>2.3466303026873021</c:v>
                </c:pt>
                <c:pt idx="765">
                  <c:v>2.349230738379037</c:v>
                </c:pt>
                <c:pt idx="766">
                  <c:v>2.3518311720559804</c:v>
                </c:pt>
                <c:pt idx="767">
                  <c:v>2.3544316038482136</c:v>
                </c:pt>
                <c:pt idx="768">
                  <c:v>2.3570320312855779</c:v>
                </c:pt>
                <c:pt idx="769">
                  <c:v>2.3596324513780469</c:v>
                </c:pt>
                <c:pt idx="770">
                  <c:v>2.3622328693257315</c:v>
                </c:pt>
                <c:pt idx="771">
                  <c:v>2.3648332809036825</c:v>
                </c:pt>
                <c:pt idx="772">
                  <c:v>2.3674336886469534</c:v>
                </c:pt>
                <c:pt idx="773">
                  <c:v>2.3700340906705017</c:v>
                </c:pt>
                <c:pt idx="774">
                  <c:v>2.3726344874942802</c:v>
                </c:pt>
                <c:pt idx="775">
                  <c:v>2.3752348774932459</c:v>
                </c:pt>
                <c:pt idx="776">
                  <c:v>2.3778352618374043</c:v>
                </c:pt>
                <c:pt idx="777">
                  <c:v>2.3804356429317495</c:v>
                </c:pt>
                <c:pt idx="778">
                  <c:v>2.3830360171361495</c:v>
                </c:pt>
                <c:pt idx="779">
                  <c:v>2.3856363865306327</c:v>
                </c:pt>
                <c:pt idx="780">
                  <c:v>2.3882367522852279</c:v>
                </c:pt>
                <c:pt idx="781">
                  <c:v>2.3908371142699263</c:v>
                </c:pt>
                <c:pt idx="782">
                  <c:v>2.3934374704046992</c:v>
                </c:pt>
                <c:pt idx="783">
                  <c:v>2.3960378238095306</c:v>
                </c:pt>
                <c:pt idx="784">
                  <c:v>2.3986381732494069</c:v>
                </c:pt>
                <c:pt idx="785">
                  <c:v>2.4012385183993281</c:v>
                </c:pt>
                <c:pt idx="786">
                  <c:v>2.4038388579592791</c:v>
                </c:pt>
                <c:pt idx="787">
                  <c:v>2.4064391927742501</c:v>
                </c:pt>
                <c:pt idx="788">
                  <c:v>2.4090395233642399</c:v>
                </c:pt>
                <c:pt idx="789">
                  <c:v>2.4116398525892384</c:v>
                </c:pt>
                <c:pt idx="790">
                  <c:v>2.4142401797992381</c:v>
                </c:pt>
                <c:pt idx="791">
                  <c:v>2.4168405048642345</c:v>
                </c:pt>
                <c:pt idx="792">
                  <c:v>2.4194408256392252</c:v>
                </c:pt>
                <c:pt idx="793">
                  <c:v>2.4220411473242085</c:v>
                </c:pt>
                <c:pt idx="794">
                  <c:v>2.4246414697241754</c:v>
                </c:pt>
                <c:pt idx="795">
                  <c:v>2.4272417898491208</c:v>
                </c:pt>
                <c:pt idx="796">
                  <c:v>2.4298421097140488</c:v>
                </c:pt>
                <c:pt idx="797">
                  <c:v>2.4324424293189764</c:v>
                </c:pt>
                <c:pt idx="798">
                  <c:v>2.4350427469089073</c:v>
                </c:pt>
                <c:pt idx="799">
                  <c:v>2.4376430674888416</c:v>
                </c:pt>
                <c:pt idx="800">
                  <c:v>2.4402433908637673</c:v>
                </c:pt>
                <c:pt idx="801">
                  <c:v>2.4428437139136872</c:v>
                </c:pt>
                <c:pt idx="802">
                  <c:v>2.4454440401486193</c:v>
                </c:pt>
                <c:pt idx="803">
                  <c:v>2.4480443713885656</c:v>
                </c:pt>
                <c:pt idx="804">
                  <c:v>2.4506447060085335</c:v>
                </c:pt>
                <c:pt idx="805">
                  <c:v>2.453245042448513</c:v>
                </c:pt>
                <c:pt idx="806">
                  <c:v>2.4558453824634983</c:v>
                </c:pt>
                <c:pt idx="807">
                  <c:v>2.4584457274834906</c:v>
                </c:pt>
                <c:pt idx="808">
                  <c:v>2.4610460793284901</c:v>
                </c:pt>
                <c:pt idx="809">
                  <c:v>2.4636464354634899</c:v>
                </c:pt>
                <c:pt idx="810">
                  <c:v>2.4662467921184863</c:v>
                </c:pt>
                <c:pt idx="811">
                  <c:v>2.4688471525434692</c:v>
                </c:pt>
                <c:pt idx="812">
                  <c:v>2.4714475188834335</c:v>
                </c:pt>
                <c:pt idx="813">
                  <c:v>2.4740478908133481</c:v>
                </c:pt>
                <c:pt idx="814">
                  <c:v>2.4766482672931986</c:v>
                </c:pt>
                <c:pt idx="815">
                  <c:v>2.4792486498829445</c:v>
                </c:pt>
                <c:pt idx="816">
                  <c:v>2.4818490378025864</c:v>
                </c:pt>
                <c:pt idx="817">
                  <c:v>2.4844494295570811</c:v>
                </c:pt>
                <c:pt idx="818">
                  <c:v>2.4870498282664464</c:v>
                </c:pt>
                <c:pt idx="819">
                  <c:v>2.4896502325655914</c:v>
                </c:pt>
                <c:pt idx="820">
                  <c:v>2.492250641349576</c:v>
                </c:pt>
                <c:pt idx="821">
                  <c:v>2.4948510547484029</c:v>
                </c:pt>
                <c:pt idx="822">
                  <c:v>2.4974514717220435</c:v>
                </c:pt>
                <c:pt idx="823">
                  <c:v>2.50005189116535</c:v>
                </c:pt>
                <c:pt idx="824">
                  <c:v>2.5026523155482434</c:v>
                </c:pt>
                <c:pt idx="825">
                  <c:v>2.5052527432458214</c:v>
                </c:pt>
                <c:pt idx="826">
                  <c:v>2.5078531752330337</c:v>
                </c:pt>
                <c:pt idx="827">
                  <c:v>2.5104536098200247</c:v>
                </c:pt>
                <c:pt idx="828">
                  <c:v>2.5130540493467932</c:v>
                </c:pt>
                <c:pt idx="829">
                  <c:v>2.5156544902383042</c:v>
                </c:pt>
                <c:pt idx="830">
                  <c:v>2.5182549326245192</c:v>
                </c:pt>
                <c:pt idx="831">
                  <c:v>2.5208553763105521</c:v>
                </c:pt>
                <c:pt idx="832">
                  <c:v>2.5234558192814034</c:v>
                </c:pt>
                <c:pt idx="833">
                  <c:v>2.5260562639421038</c:v>
                </c:pt>
                <c:pt idx="834">
                  <c:v>2.5286567079526683</c:v>
                </c:pt>
                <c:pt idx="835">
                  <c:v>2.5312571525480903</c:v>
                </c:pt>
                <c:pt idx="836">
                  <c:v>2.5338575977286326</c:v>
                </c:pt>
                <c:pt idx="837">
                  <c:v>2.5364580403742809</c:v>
                </c:pt>
                <c:pt idx="838">
                  <c:v>2.5390584798350293</c:v>
                </c:pt>
                <c:pt idx="839">
                  <c:v>2.5416589168908295</c:v>
                </c:pt>
                <c:pt idx="840">
                  <c:v>2.5442593499818038</c:v>
                </c:pt>
                <c:pt idx="841">
                  <c:v>2.5468597807980595</c:v>
                </c:pt>
                <c:pt idx="842">
                  <c:v>2.549460205634555</c:v>
                </c:pt>
                <c:pt idx="843">
                  <c:v>2.5520606287812972</c:v>
                </c:pt>
                <c:pt idx="844">
                  <c:v>2.5546610483532883</c:v>
                </c:pt>
                <c:pt idx="845">
                  <c:v>2.5572614633104234</c:v>
                </c:pt>
                <c:pt idx="846">
                  <c:v>2.5598618743026536</c:v>
                </c:pt>
                <c:pt idx="847">
                  <c:v>2.5624622841900893</c:v>
                </c:pt>
                <c:pt idx="848">
                  <c:v>2.5650626882926542</c:v>
                </c:pt>
                <c:pt idx="849">
                  <c:v>2.5676630889503738</c:v>
                </c:pt>
                <c:pt idx="850">
                  <c:v>2.5702634847983399</c:v>
                </c:pt>
                <c:pt idx="851">
                  <c:v>2.5728638764215352</c:v>
                </c:pt>
                <c:pt idx="852">
                  <c:v>2.5754642638849146</c:v>
                </c:pt>
                <c:pt idx="853">
                  <c:v>2.5780646445884829</c:v>
                </c:pt>
                <c:pt idx="854">
                  <c:v>2.5806650209371549</c:v>
                </c:pt>
                <c:pt idx="855">
                  <c:v>2.5832653946859079</c:v>
                </c:pt>
                <c:pt idx="856">
                  <c:v>2.5858657638197049</c:v>
                </c:pt>
                <c:pt idx="857">
                  <c:v>2.588466128598601</c:v>
                </c:pt>
                <c:pt idx="858">
                  <c:v>2.5910664904526359</c:v>
                </c:pt>
                <c:pt idx="859">
                  <c:v>2.5936668493817985</c:v>
                </c:pt>
                <c:pt idx="860">
                  <c:v>2.5962672061660812</c:v>
                </c:pt>
                <c:pt idx="861">
                  <c:v>2.5988675597003934</c:v>
                </c:pt>
                <c:pt idx="862">
                  <c:v>2.6014679119347108</c:v>
                </c:pt>
                <c:pt idx="863">
                  <c:v>2.604068262219037</c:v>
                </c:pt>
                <c:pt idx="864">
                  <c:v>2.6066686087333855</c:v>
                </c:pt>
                <c:pt idx="865">
                  <c:v>2.6092689558977757</c:v>
                </c:pt>
                <c:pt idx="866">
                  <c:v>2.6118693039722154</c:v>
                </c:pt>
                <c:pt idx="867">
                  <c:v>2.6144696522416768</c:v>
                </c:pt>
                <c:pt idx="868">
                  <c:v>2.6170700027861247</c:v>
                </c:pt>
                <c:pt idx="869">
                  <c:v>2.6196703534605197</c:v>
                </c:pt>
                <c:pt idx="870">
                  <c:v>2.6222707047848459</c:v>
                </c:pt>
                <c:pt idx="871">
                  <c:v>2.6248710561741371</c:v>
                </c:pt>
                <c:pt idx="872">
                  <c:v>2.627471410943345</c:v>
                </c:pt>
                <c:pt idx="873">
                  <c:v>2.6300717687024995</c:v>
                </c:pt>
                <c:pt idx="874">
                  <c:v>2.6326721314664989</c:v>
                </c:pt>
                <c:pt idx="875">
                  <c:v>2.6352724972853641</c:v>
                </c:pt>
                <c:pt idx="876">
                  <c:v>2.6378728677191123</c:v>
                </c:pt>
                <c:pt idx="877">
                  <c:v>2.6404732429627233</c:v>
                </c:pt>
                <c:pt idx="878">
                  <c:v>2.6430736229511713</c:v>
                </c:pt>
                <c:pt idx="879">
                  <c:v>2.6456740059943669</c:v>
                </c:pt>
                <c:pt idx="880">
                  <c:v>2.648274393717398</c:v>
                </c:pt>
                <c:pt idx="881">
                  <c:v>2.6508747887201713</c:v>
                </c:pt>
                <c:pt idx="882">
                  <c:v>2.6534751890527102</c:v>
                </c:pt>
                <c:pt idx="883">
                  <c:v>2.6560755947150509</c:v>
                </c:pt>
                <c:pt idx="884">
                  <c:v>2.6586760054470782</c:v>
                </c:pt>
                <c:pt idx="885">
                  <c:v>2.6612764236537481</c:v>
                </c:pt>
                <c:pt idx="886">
                  <c:v>2.6638768455001047</c:v>
                </c:pt>
                <c:pt idx="887">
                  <c:v>2.6664772733912212</c:v>
                </c:pt>
                <c:pt idx="888">
                  <c:v>2.6690777030369479</c:v>
                </c:pt>
                <c:pt idx="889">
                  <c:v>2.6716781359324013</c:v>
                </c:pt>
                <c:pt idx="890">
                  <c:v>2.6742785721426605</c:v>
                </c:pt>
                <c:pt idx="891">
                  <c:v>2.6768790106927116</c:v>
                </c:pt>
                <c:pt idx="892">
                  <c:v>2.6794794506725408</c:v>
                </c:pt>
                <c:pt idx="893">
                  <c:v>2.6820798916921729</c:v>
                </c:pt>
                <c:pt idx="894">
                  <c:v>2.6846803347916728</c:v>
                </c:pt>
                <c:pt idx="895">
                  <c:v>2.6872807749009491</c:v>
                </c:pt>
                <c:pt idx="896">
                  <c:v>2.6898812130600582</c:v>
                </c:pt>
                <c:pt idx="897">
                  <c:v>2.6924816482289673</c:v>
                </c:pt>
                <c:pt idx="898">
                  <c:v>2.6950820800177668</c:v>
                </c:pt>
                <c:pt idx="899">
                  <c:v>2.6976825090117429</c:v>
                </c:pt>
                <c:pt idx="900">
                  <c:v>2.7002829321558215</c:v>
                </c:pt>
                <c:pt idx="901">
                  <c:v>2.7028833481500323</c:v>
                </c:pt>
                <c:pt idx="902">
                  <c:v>2.7054837584242932</c:v>
                </c:pt>
                <c:pt idx="903">
                  <c:v>2.7080841636935293</c:v>
                </c:pt>
                <c:pt idx="904">
                  <c:v>2.7106845638280244</c:v>
                </c:pt>
                <c:pt idx="905">
                  <c:v>2.7132849585678631</c:v>
                </c:pt>
                <c:pt idx="906">
                  <c:v>2.7158853470680628</c:v>
                </c:pt>
                <c:pt idx="907">
                  <c:v>2.7184857280937806</c:v>
                </c:pt>
                <c:pt idx="908">
                  <c:v>2.7210861032699549</c:v>
                </c:pt>
                <c:pt idx="909">
                  <c:v>2.7236864720763871</c:v>
                </c:pt>
                <c:pt idx="910">
                  <c:v>2.7262868382830301</c:v>
                </c:pt>
                <c:pt idx="911">
                  <c:v>2.7288871991599883</c:v>
                </c:pt>
                <c:pt idx="912">
                  <c:v>2.7314875529523186</c:v>
                </c:pt>
                <c:pt idx="913">
                  <c:v>2.7340879019999229</c:v>
                </c:pt>
                <c:pt idx="914">
                  <c:v>2.7366882468878289</c:v>
                </c:pt>
                <c:pt idx="915">
                  <c:v>2.7392885841710188</c:v>
                </c:pt>
                <c:pt idx="916">
                  <c:v>2.7418889187243498</c:v>
                </c:pt>
                <c:pt idx="917">
                  <c:v>2.7444892469078881</c:v>
                </c:pt>
                <c:pt idx="918">
                  <c:v>2.7470895711915286</c:v>
                </c:pt>
                <c:pt idx="919">
                  <c:v>2.7496898918353141</c:v>
                </c:pt>
                <c:pt idx="920">
                  <c:v>2.7522902098141859</c:v>
                </c:pt>
                <c:pt idx="921">
                  <c:v>2.7548905229181431</c:v>
                </c:pt>
                <c:pt idx="922">
                  <c:v>2.7574908319921905</c:v>
                </c:pt>
                <c:pt idx="923">
                  <c:v>2.7600911392463239</c:v>
                </c:pt>
                <c:pt idx="924">
                  <c:v>2.7626914459155412</c:v>
                </c:pt>
                <c:pt idx="925">
                  <c:v>2.7652917510898112</c:v>
                </c:pt>
                <c:pt idx="926">
                  <c:v>2.7678920532091444</c:v>
                </c:pt>
                <c:pt idx="927">
                  <c:v>2.7704923517534996</c:v>
                </c:pt>
                <c:pt idx="928">
                  <c:v>2.7730926500379125</c:v>
                </c:pt>
                <c:pt idx="929">
                  <c:v>2.775692950727394</c:v>
                </c:pt>
                <c:pt idx="930">
                  <c:v>2.7782932507019211</c:v>
                </c:pt>
                <c:pt idx="931">
                  <c:v>2.7808935500264296</c:v>
                </c:pt>
                <c:pt idx="932">
                  <c:v>2.7834938524709245</c:v>
                </c:pt>
                <c:pt idx="933">
                  <c:v>2.7860941545253786</c:v>
                </c:pt>
                <c:pt idx="934">
                  <c:v>2.7886944584647253</c:v>
                </c:pt>
                <c:pt idx="935">
                  <c:v>2.791294762143933</c:v>
                </c:pt>
                <c:pt idx="936">
                  <c:v>2.7938950713480661</c:v>
                </c:pt>
                <c:pt idx="937">
                  <c:v>2.7964953850371073</c:v>
                </c:pt>
                <c:pt idx="938">
                  <c:v>2.7990957016509657</c:v>
                </c:pt>
                <c:pt idx="939">
                  <c:v>2.8016960221646352</c:v>
                </c:pt>
                <c:pt idx="940">
                  <c:v>2.8042963465130675</c:v>
                </c:pt>
                <c:pt idx="941">
                  <c:v>2.8068966752162687</c:v>
                </c:pt>
                <c:pt idx="942">
                  <c:v>2.8094970088592106</c:v>
                </c:pt>
                <c:pt idx="943">
                  <c:v>2.8120973462067429</c:v>
                </c:pt>
                <c:pt idx="944">
                  <c:v>2.8146976885589448</c:v>
                </c:pt>
                <c:pt idx="945">
                  <c:v>2.8172980357857846</c:v>
                </c:pt>
                <c:pt idx="946">
                  <c:v>2.8198983882124047</c:v>
                </c:pt>
                <c:pt idx="947">
                  <c:v>2.8224987446687413</c:v>
                </c:pt>
                <c:pt idx="948">
                  <c:v>2.8250991054796692</c:v>
                </c:pt>
                <c:pt idx="949">
                  <c:v>2.8276994699302294</c:v>
                </c:pt>
                <c:pt idx="950">
                  <c:v>2.8302998391905341</c:v>
                </c:pt>
                <c:pt idx="951">
                  <c:v>2.8329002100106506</c:v>
                </c:pt>
                <c:pt idx="952">
                  <c:v>2.8355005858356268</c:v>
                </c:pt>
                <c:pt idx="953">
                  <c:v>2.8381009617905937</c:v>
                </c:pt>
                <c:pt idx="954">
                  <c:v>2.8407013398905843</c:v>
                </c:pt>
                <c:pt idx="955">
                  <c:v>2.8433017181855087</c:v>
                </c:pt>
                <c:pt idx="956">
                  <c:v>2.8459020966104047</c:v>
                </c:pt>
                <c:pt idx="957">
                  <c:v>2.8485024700303718</c:v>
                </c:pt>
                <c:pt idx="958">
                  <c:v>2.8511028391604745</c:v>
                </c:pt>
                <c:pt idx="959">
                  <c:v>2.8537032035457153</c:v>
                </c:pt>
                <c:pt idx="960">
                  <c:v>2.8563035648111197</c:v>
                </c:pt>
                <c:pt idx="961">
                  <c:v>2.8589039238670138</c:v>
                </c:pt>
                <c:pt idx="962">
                  <c:v>2.8615042772034025</c:v>
                </c:pt>
                <c:pt idx="963">
                  <c:v>2.8641046231950686</c:v>
                </c:pt>
                <c:pt idx="964">
                  <c:v>2.8667049645069347</c:v>
                </c:pt>
                <c:pt idx="965">
                  <c:v>2.869305295809073</c:v>
                </c:pt>
                <c:pt idx="966">
                  <c:v>2.8719056210662961</c:v>
                </c:pt>
                <c:pt idx="967">
                  <c:v>2.8745059443087082</c:v>
                </c:pt>
                <c:pt idx="968">
                  <c:v>2.8771062615062992</c:v>
                </c:pt>
                <c:pt idx="969">
                  <c:v>2.879706574154199</c:v>
                </c:pt>
                <c:pt idx="970">
                  <c:v>2.8823068784823405</c:v>
                </c:pt>
                <c:pt idx="971">
                  <c:v>2.8849071768306334</c:v>
                </c:pt>
                <c:pt idx="972">
                  <c:v>2.8875074710840156</c:v>
                </c:pt>
                <c:pt idx="973">
                  <c:v>2.8901077644275004</c:v>
                </c:pt>
                <c:pt idx="974">
                  <c:v>2.8927080498410489</c:v>
                </c:pt>
                <c:pt idx="975">
                  <c:v>2.8953083313546597</c:v>
                </c:pt>
                <c:pt idx="976">
                  <c:v>2.8979086105933582</c:v>
                </c:pt>
                <c:pt idx="977">
                  <c:v>2.9005088884671943</c:v>
                </c:pt>
                <c:pt idx="978">
                  <c:v>2.9031091637410595</c:v>
                </c:pt>
                <c:pt idx="979">
                  <c:v>2.9057094362849134</c:v>
                </c:pt>
                <c:pt idx="980">
                  <c:v>2.9083097088287921</c:v>
                </c:pt>
                <c:pt idx="981">
                  <c:v>2.9109099796826552</c:v>
                </c:pt>
                <c:pt idx="982">
                  <c:v>2.9135102538515447</c:v>
                </c:pt>
                <c:pt idx="983">
                  <c:v>2.9161105265904124</c:v>
                </c:pt>
                <c:pt idx="984">
                  <c:v>2.9187107986792618</c:v>
                </c:pt>
                <c:pt idx="985">
                  <c:v>2.9213110718729842</c:v>
                </c:pt>
                <c:pt idx="986">
                  <c:v>2.9239113506566659</c:v>
                </c:pt>
                <c:pt idx="987">
                  <c:v>2.9265116306752645</c:v>
                </c:pt>
                <c:pt idx="988">
                  <c:v>2.9291119131637466</c:v>
                </c:pt>
                <c:pt idx="989">
                  <c:v>2.9317122008520315</c:v>
                </c:pt>
                <c:pt idx="990">
                  <c:v>2.9343124945200483</c:v>
                </c:pt>
                <c:pt idx="991">
                  <c:v>2.9369127898778591</c:v>
                </c:pt>
                <c:pt idx="992">
                  <c:v>2.9395130867305403</c:v>
                </c:pt>
                <c:pt idx="993">
                  <c:v>2.9421133883930626</c:v>
                </c:pt>
                <c:pt idx="994">
                  <c:v>2.9447136936304643</c:v>
                </c:pt>
                <c:pt idx="995">
                  <c:v>2.9473140015327051</c:v>
                </c:pt>
                <c:pt idx="996">
                  <c:v>2.9499143134647432</c:v>
                </c:pt>
                <c:pt idx="997">
                  <c:v>2.9525146273465497</c:v>
                </c:pt>
                <c:pt idx="998">
                  <c:v>2.9551149434382467</c:v>
                </c:pt>
                <c:pt idx="999">
                  <c:v>2.9577152636898627</c:v>
                </c:pt>
                <c:pt idx="1000">
                  <c:v>2.960315584916275</c:v>
                </c:pt>
                <c:pt idx="1001">
                  <c:v>2.9629159065327033</c:v>
                </c:pt>
                <c:pt idx="1002">
                  <c:v>2.9655162252891318</c:v>
                </c:pt>
                <c:pt idx="1003">
                  <c:v>2.9681165431355363</c:v>
                </c:pt>
                <c:pt idx="1004">
                  <c:v>2.9707168610469528</c:v>
                </c:pt>
                <c:pt idx="1005">
                  <c:v>2.97331717570846</c:v>
                </c:pt>
                <c:pt idx="1006">
                  <c:v>2.9759174892651608</c:v>
                </c:pt>
                <c:pt idx="1007">
                  <c:v>2.9785177952819821</c:v>
                </c:pt>
                <c:pt idx="1008">
                  <c:v>2.9811180973338889</c:v>
                </c:pt>
                <c:pt idx="1009">
                  <c:v>2.9837183958759019</c:v>
                </c:pt>
                <c:pt idx="1010">
                  <c:v>2.9863186916881252</c:v>
                </c:pt>
                <c:pt idx="1011">
                  <c:v>2.9889189820405577</c:v>
                </c:pt>
                <c:pt idx="1012">
                  <c:v>2.9915192687531653</c:v>
                </c:pt>
                <c:pt idx="1013">
                  <c:v>2.9941195513058405</c:v>
                </c:pt>
                <c:pt idx="1014">
                  <c:v>2.9967198300886388</c:v>
                </c:pt>
                <c:pt idx="1015">
                  <c:v>2.9993201054265781</c:v>
                </c:pt>
                <c:pt idx="1016">
                  <c:v>3.0019203774497369</c:v>
                </c:pt>
                <c:pt idx="1017">
                  <c:v>3.0045206458978844</c:v>
                </c:pt>
                <c:pt idx="1018">
                  <c:v>3.0071209099910745</c:v>
                </c:pt>
                <c:pt idx="1019">
                  <c:v>3.009721172069304</c:v>
                </c:pt>
                <c:pt idx="1020">
                  <c:v>3.0123214306375554</c:v>
                </c:pt>
                <c:pt idx="1021">
                  <c:v>3.014921687385768</c:v>
                </c:pt>
                <c:pt idx="1022">
                  <c:v>3.017521945823924</c:v>
                </c:pt>
                <c:pt idx="1023">
                  <c:v>3.0201222025071393</c:v>
                </c:pt>
                <c:pt idx="1024">
                  <c:v>3.0227224598403124</c:v>
                </c:pt>
                <c:pt idx="1025">
                  <c:v>3.0253227156784397</c:v>
                </c:pt>
                <c:pt idx="1026">
                  <c:v>3.0279229737263487</c:v>
                </c:pt>
                <c:pt idx="1027">
                  <c:v>3.030523231449175</c:v>
                </c:pt>
                <c:pt idx="1028">
                  <c:v>3.0331234911869327</c:v>
                </c:pt>
                <c:pt idx="1029">
                  <c:v>3.035723752744595</c:v>
                </c:pt>
                <c:pt idx="1030">
                  <c:v>3.0383240148871238</c:v>
                </c:pt>
                <c:pt idx="1031">
                  <c:v>3.040924281449529</c:v>
                </c:pt>
                <c:pt idx="1032">
                  <c:v>3.0435245493118286</c:v>
                </c:pt>
                <c:pt idx="1033">
                  <c:v>3.0461248169139421</c:v>
                </c:pt>
                <c:pt idx="1034">
                  <c:v>3.0487250866609186</c:v>
                </c:pt>
                <c:pt idx="1035">
                  <c:v>3.0513253595927883</c:v>
                </c:pt>
                <c:pt idx="1036">
                  <c:v>3.0539256326546469</c:v>
                </c:pt>
                <c:pt idx="1037">
                  <c:v>3.0565259064963741</c:v>
                </c:pt>
                <c:pt idx="1038">
                  <c:v>3.0591261836530017</c:v>
                </c:pt>
                <c:pt idx="1039">
                  <c:v>3.0617264616545561</c:v>
                </c:pt>
                <c:pt idx="1040">
                  <c:v>3.064326739656114</c:v>
                </c:pt>
                <c:pt idx="1041">
                  <c:v>3.0669270160325781</c:v>
                </c:pt>
                <c:pt idx="1042">
                  <c:v>3.0695272921490027</c:v>
                </c:pt>
                <c:pt idx="1043">
                  <c:v>3.0721275671603752</c:v>
                </c:pt>
                <c:pt idx="1044">
                  <c:v>3.074727841001736</c:v>
                </c:pt>
                <c:pt idx="1045">
                  <c:v>3.0773281123081286</c:v>
                </c:pt>
                <c:pt idx="1046">
                  <c:v>3.079928379909628</c:v>
                </c:pt>
                <c:pt idx="1047">
                  <c:v>3.0825286417261197</c:v>
                </c:pt>
                <c:pt idx="1048">
                  <c:v>3.085128902632666</c:v>
                </c:pt>
                <c:pt idx="1049">
                  <c:v>3.087729158209267</c:v>
                </c:pt>
                <c:pt idx="1050">
                  <c:v>3.0903294129408097</c:v>
                </c:pt>
                <c:pt idx="1051">
                  <c:v>3.0929296657224414</c:v>
                </c:pt>
                <c:pt idx="1052">
                  <c:v>3.0955299142790498</c:v>
                </c:pt>
                <c:pt idx="1053">
                  <c:v>3.0981301577655964</c:v>
                </c:pt>
                <c:pt idx="1054">
                  <c:v>3.1007304009271621</c:v>
                </c:pt>
                <c:pt idx="1055">
                  <c:v>3.1033306422687321</c:v>
                </c:pt>
                <c:pt idx="1056">
                  <c:v>3.1059308816604214</c:v>
                </c:pt>
                <c:pt idx="1057">
                  <c:v>3.1085311152021675</c:v>
                </c:pt>
                <c:pt idx="1058">
                  <c:v>3.1111313443889137</c:v>
                </c:pt>
                <c:pt idx="1059">
                  <c:v>3.1137315714956828</c:v>
                </c:pt>
                <c:pt idx="1060">
                  <c:v>3.116331797172549</c:v>
                </c:pt>
                <c:pt idx="1061">
                  <c:v>3.1189320184943967</c:v>
                </c:pt>
                <c:pt idx="1062">
                  <c:v>3.121532239491124</c:v>
                </c:pt>
                <c:pt idx="1063">
                  <c:v>3.1241324562629829</c:v>
                </c:pt>
                <c:pt idx="1064">
                  <c:v>3.1267326669249558</c:v>
                </c:pt>
                <c:pt idx="1065">
                  <c:v>3.1293328741421367</c:v>
                </c:pt>
                <c:pt idx="1066">
                  <c:v>3.1319330771343843</c:v>
                </c:pt>
                <c:pt idx="1067">
                  <c:v>3.1345332766816179</c:v>
                </c:pt>
                <c:pt idx="1068">
                  <c:v>3.1371334741489689</c:v>
                </c:pt>
                <c:pt idx="1069">
                  <c:v>3.1397336677163743</c:v>
                </c:pt>
                <c:pt idx="1070">
                  <c:v>3.1423338571238535</c:v>
                </c:pt>
                <c:pt idx="1071">
                  <c:v>3.1449340456214578</c:v>
                </c:pt>
                <c:pt idx="1072">
                  <c:v>3.1475342308041041</c:v>
                </c:pt>
                <c:pt idx="1073">
                  <c:v>3.1501344090317631</c:v>
                </c:pt>
                <c:pt idx="1074">
                  <c:v>3.1527345856343674</c:v>
                </c:pt>
                <c:pt idx="1075">
                  <c:v>3.1553347599619976</c:v>
                </c:pt>
                <c:pt idx="1076">
                  <c:v>3.1579349329247708</c:v>
                </c:pt>
                <c:pt idx="1077">
                  <c:v>3.16053509984271</c:v>
                </c:pt>
                <c:pt idx="1078">
                  <c:v>3.1631352627307794</c:v>
                </c:pt>
                <c:pt idx="1079">
                  <c:v>3.165735422173904</c:v>
                </c:pt>
                <c:pt idx="1080">
                  <c:v>3.1683355799270374</c:v>
                </c:pt>
                <c:pt idx="1081">
                  <c:v>3.1709357361852444</c:v>
                </c:pt>
                <c:pt idx="1082">
                  <c:v>3.1735358898435511</c:v>
                </c:pt>
                <c:pt idx="1083">
                  <c:v>3.1761360397319174</c:v>
                </c:pt>
                <c:pt idx="1084">
                  <c:v>3.1787361865003581</c:v>
                </c:pt>
                <c:pt idx="1085">
                  <c:v>3.1813363320988248</c:v>
                </c:pt>
                <c:pt idx="1086">
                  <c:v>3.1839364756823096</c:v>
                </c:pt>
                <c:pt idx="1087">
                  <c:v>3.1865366194607945</c:v>
                </c:pt>
                <c:pt idx="1088">
                  <c:v>3.1891367615493356</c:v>
                </c:pt>
                <c:pt idx="1089">
                  <c:v>3.1917369027928739</c:v>
                </c:pt>
                <c:pt idx="1090">
                  <c:v>3.1943370420214277</c:v>
                </c:pt>
                <c:pt idx="1091">
                  <c:v>3.1969371798849839</c:v>
                </c:pt>
                <c:pt idx="1092">
                  <c:v>3.1995373169035801</c:v>
                </c:pt>
                <c:pt idx="1093">
                  <c:v>3.2021374534672082</c:v>
                </c:pt>
                <c:pt idx="1094">
                  <c:v>3.2047375891207945</c:v>
                </c:pt>
                <c:pt idx="1095">
                  <c:v>3.2073377238643683</c:v>
                </c:pt>
                <c:pt idx="1096">
                  <c:v>3.2099378554879294</c:v>
                </c:pt>
                <c:pt idx="1097">
                  <c:v>3.2125379893215626</c:v>
                </c:pt>
                <c:pt idx="1098">
                  <c:v>3.2151381241302253</c:v>
                </c:pt>
                <c:pt idx="1099">
                  <c:v>3.2177382575088038</c:v>
                </c:pt>
                <c:pt idx="1100">
                  <c:v>3.2203383916023141</c:v>
                </c:pt>
                <c:pt idx="1101">
                  <c:v>3.2229385269958115</c:v>
                </c:pt>
                <c:pt idx="1102">
                  <c:v>3.225538661609332</c:v>
                </c:pt>
                <c:pt idx="1103">
                  <c:v>3.2281387970028499</c:v>
                </c:pt>
                <c:pt idx="1104">
                  <c:v>3.2307389314863086</c:v>
                </c:pt>
                <c:pt idx="1105">
                  <c:v>3.2333390694797908</c:v>
                </c:pt>
                <c:pt idx="1106">
                  <c:v>3.2359392101382936</c:v>
                </c:pt>
                <c:pt idx="1107">
                  <c:v>3.2385393494967181</c:v>
                </c:pt>
                <c:pt idx="1108">
                  <c:v>3.2411394885300275</c:v>
                </c:pt>
                <c:pt idx="1109">
                  <c:v>3.2437396282132456</c:v>
                </c:pt>
                <c:pt idx="1110">
                  <c:v>3.2463397705613328</c:v>
                </c:pt>
                <c:pt idx="1111">
                  <c:v>3.2489399147292661</c:v>
                </c:pt>
                <c:pt idx="1112">
                  <c:v>3.2515400631871079</c:v>
                </c:pt>
                <c:pt idx="1113">
                  <c:v>3.2541402124898844</c:v>
                </c:pt>
                <c:pt idx="1114">
                  <c:v>3.2567403653025502</c:v>
                </c:pt>
                <c:pt idx="1115">
                  <c:v>3.2593405192200327</c:v>
                </c:pt>
                <c:pt idx="1116">
                  <c:v>3.2619406761924585</c:v>
                </c:pt>
                <c:pt idx="1117">
                  <c:v>3.2645408376496712</c:v>
                </c:pt>
                <c:pt idx="1118">
                  <c:v>3.2671410032017598</c:v>
                </c:pt>
                <c:pt idx="1119">
                  <c:v>3.2697411718087621</c:v>
                </c:pt>
                <c:pt idx="1120">
                  <c:v>3.2723413400905614</c:v>
                </c:pt>
                <c:pt idx="1121">
                  <c:v>3.274941515782174</c:v>
                </c:pt>
                <c:pt idx="1122">
                  <c:v>3.2775416947886855</c:v>
                </c:pt>
                <c:pt idx="1123">
                  <c:v>3.280141876329921</c:v>
                </c:pt>
                <c:pt idx="1124">
                  <c:v>3.2827420615110379</c:v>
                </c:pt>
                <c:pt idx="1125">
                  <c:v>3.2853422502019747</c:v>
                </c:pt>
                <c:pt idx="1126">
                  <c:v>3.287942441362719</c:v>
                </c:pt>
                <c:pt idx="1127">
                  <c:v>3.290542634213363</c:v>
                </c:pt>
                <c:pt idx="1128">
                  <c:v>3.2931428307688928</c:v>
                </c:pt>
                <c:pt idx="1129">
                  <c:v>3.2957430297942611</c:v>
                </c:pt>
                <c:pt idx="1130">
                  <c:v>3.2983432315495387</c:v>
                </c:pt>
                <c:pt idx="1131">
                  <c:v>3.3009434344098572</c:v>
                </c:pt>
                <c:pt idx="1132">
                  <c:v>3.3035436368802165</c:v>
                </c:pt>
                <c:pt idx="1133">
                  <c:v>3.3061438388955939</c:v>
                </c:pt>
                <c:pt idx="1134">
                  <c:v>3.3087440393508349</c:v>
                </c:pt>
                <c:pt idx="1135">
                  <c:v>3.3113442394159933</c:v>
                </c:pt>
                <c:pt idx="1136">
                  <c:v>3.3139444379210867</c:v>
                </c:pt>
                <c:pt idx="1137">
                  <c:v>3.3165446312912219</c:v>
                </c:pt>
                <c:pt idx="1138">
                  <c:v>3.3191448218664217</c:v>
                </c:pt>
                <c:pt idx="1139">
                  <c:v>3.3217450069165246</c:v>
                </c:pt>
                <c:pt idx="1140">
                  <c:v>3.3243451861165481</c:v>
                </c:pt>
                <c:pt idx="1141">
                  <c:v>3.3269453607667616</c:v>
                </c:pt>
                <c:pt idx="1142">
                  <c:v>3.3295455288521931</c:v>
                </c:pt>
                <c:pt idx="1143">
                  <c:v>3.332145692062638</c:v>
                </c:pt>
                <c:pt idx="1144">
                  <c:v>3.3347458496180828</c:v>
                </c:pt>
                <c:pt idx="1145">
                  <c:v>3.3373460056786568</c:v>
                </c:pt>
                <c:pt idx="1146">
                  <c:v>3.3399461563443098</c:v>
                </c:pt>
                <c:pt idx="1147">
                  <c:v>3.3425463026549584</c:v>
                </c:pt>
                <c:pt idx="1148">
                  <c:v>3.3451464437656724</c:v>
                </c:pt>
                <c:pt idx="1149">
                  <c:v>3.347746583251447</c:v>
                </c:pt>
                <c:pt idx="1150">
                  <c:v>3.3503467179922861</c:v>
                </c:pt>
                <c:pt idx="1151">
                  <c:v>3.3529468507182525</c:v>
                </c:pt>
                <c:pt idx="1152">
                  <c:v>3.3555469794793567</c:v>
                </c:pt>
                <c:pt idx="1153">
                  <c:v>3.358147102585527</c:v>
                </c:pt>
                <c:pt idx="1154">
                  <c:v>3.3607472223767587</c:v>
                </c:pt>
                <c:pt idx="1155">
                  <c:v>3.3633473421030633</c:v>
                </c:pt>
                <c:pt idx="1156">
                  <c:v>3.3659474592945471</c:v>
                </c:pt>
                <c:pt idx="1157">
                  <c:v>3.3685475729111789</c:v>
                </c:pt>
                <c:pt idx="1158">
                  <c:v>3.3711476830828455</c:v>
                </c:pt>
                <c:pt idx="1159">
                  <c:v>3.3737477924095578</c:v>
                </c:pt>
                <c:pt idx="1160">
                  <c:v>3.3763478984213116</c:v>
                </c:pt>
                <c:pt idx="1161">
                  <c:v>3.3789480052131817</c:v>
                </c:pt>
                <c:pt idx="1162">
                  <c:v>3.381548111875202</c:v>
                </c:pt>
                <c:pt idx="1163">
                  <c:v>3.3841482154172837</c:v>
                </c:pt>
                <c:pt idx="1164">
                  <c:v>3.386748317919412</c:v>
                </c:pt>
                <c:pt idx="1165">
                  <c:v>3.3893484168465116</c:v>
                </c:pt>
                <c:pt idx="1166">
                  <c:v>3.3919485173336539</c:v>
                </c:pt>
                <c:pt idx="1167">
                  <c:v>3.3945486143757426</c:v>
                </c:pt>
                <c:pt idx="1168">
                  <c:v>3.3971487133678777</c:v>
                </c:pt>
                <c:pt idx="1169">
                  <c:v>3.3997488106050273</c:v>
                </c:pt>
                <c:pt idx="1170">
                  <c:v>3.4023489065422261</c:v>
                </c:pt>
                <c:pt idx="1171">
                  <c:v>3.4049490013743577</c:v>
                </c:pt>
                <c:pt idx="1172">
                  <c:v>3.4075490967914321</c:v>
                </c:pt>
                <c:pt idx="1173">
                  <c:v>3.410149191493387</c:v>
                </c:pt>
                <c:pt idx="1174">
                  <c:v>3.4127492851552943</c:v>
                </c:pt>
                <c:pt idx="1175">
                  <c:v>3.4153493806371902</c:v>
                </c:pt>
                <c:pt idx="1176">
                  <c:v>3.4179494748839896</c:v>
                </c:pt>
                <c:pt idx="1177">
                  <c:v>3.420549570820751</c:v>
                </c:pt>
                <c:pt idx="1178">
                  <c:v>3.4231496669523866</c:v>
                </c:pt>
                <c:pt idx="1179">
                  <c:v>3.4257497626939877</c:v>
                </c:pt>
                <c:pt idx="1180">
                  <c:v>3.4283498565505188</c:v>
                </c:pt>
                <c:pt idx="1181">
                  <c:v>3.4309499529420147</c:v>
                </c:pt>
                <c:pt idx="1182">
                  <c:v>3.4335500522585418</c:v>
                </c:pt>
                <c:pt idx="1183">
                  <c:v>3.4361501491049982</c:v>
                </c:pt>
                <c:pt idx="1184">
                  <c:v>3.4387502454312786</c:v>
                </c:pt>
                <c:pt idx="1185">
                  <c:v>3.4413503437074038</c:v>
                </c:pt>
                <c:pt idx="1186">
                  <c:v>3.4439504439334709</c:v>
                </c:pt>
                <c:pt idx="1187">
                  <c:v>3.4465505448745173</c:v>
                </c:pt>
                <c:pt idx="1188">
                  <c:v>3.4491506475703519</c:v>
                </c:pt>
                <c:pt idx="1189">
                  <c:v>3.451750750136144</c:v>
                </c:pt>
                <c:pt idx="1190">
                  <c:v>3.454350853676845</c:v>
                </c:pt>
                <c:pt idx="1191">
                  <c:v>3.4569509577373747</c:v>
                </c:pt>
                <c:pt idx="1192">
                  <c:v>3.45955106296773</c:v>
                </c:pt>
                <c:pt idx="1193">
                  <c:v>3.4621511693679894</c:v>
                </c:pt>
                <c:pt idx="1194">
                  <c:v>3.4647512770682263</c:v>
                </c:pt>
                <c:pt idx="1195">
                  <c:v>3.4673513865234815</c:v>
                </c:pt>
                <c:pt idx="1196">
                  <c:v>3.4699514944185892</c:v>
                </c:pt>
                <c:pt idx="1197">
                  <c:v>3.4725516014684668</c:v>
                </c:pt>
                <c:pt idx="1198">
                  <c:v>3.4751517091031912</c:v>
                </c:pt>
                <c:pt idx="1199">
                  <c:v>3.4777518175828335</c:v>
                </c:pt>
                <c:pt idx="1200">
                  <c:v>3.4803519261924123</c:v>
                </c:pt>
                <c:pt idx="1201">
                  <c:v>3.4829520344769715</c:v>
                </c:pt>
                <c:pt idx="1202">
                  <c:v>3.4855521432813035</c:v>
                </c:pt>
                <c:pt idx="1203">
                  <c:v>3.4881522492255046</c:v>
                </c:pt>
                <c:pt idx="1204">
                  <c:v>3.4907523564047511</c:v>
                </c:pt>
                <c:pt idx="1205">
                  <c:v>3.4933524615689171</c:v>
                </c:pt>
                <c:pt idx="1206">
                  <c:v>3.4959525659529813</c:v>
                </c:pt>
                <c:pt idx="1207">
                  <c:v>3.4985526715722934</c:v>
                </c:pt>
                <c:pt idx="1208">
                  <c:v>3.5011527756318381</c:v>
                </c:pt>
                <c:pt idx="1209">
                  <c:v>3.5037528787164121</c:v>
                </c:pt>
                <c:pt idx="1210">
                  <c:v>3.506352979655774</c:v>
                </c:pt>
                <c:pt idx="1211">
                  <c:v>3.5089530804001559</c:v>
                </c:pt>
                <c:pt idx="1212">
                  <c:v>3.5115531805595328</c:v>
                </c:pt>
                <c:pt idx="1213">
                  <c:v>3.5141532782488247</c:v>
                </c:pt>
                <c:pt idx="1214">
                  <c:v>3.5167533773681114</c:v>
                </c:pt>
                <c:pt idx="1215">
                  <c:v>3.5193534759024083</c:v>
                </c:pt>
                <c:pt idx="1216">
                  <c:v>3.5219535724215896</c:v>
                </c:pt>
                <c:pt idx="1217">
                  <c:v>3.5245536682907352</c:v>
                </c:pt>
                <c:pt idx="1218">
                  <c:v>3.5271537627296605</c:v>
                </c:pt>
                <c:pt idx="1219">
                  <c:v>3.5297538602885701</c:v>
                </c:pt>
                <c:pt idx="1220">
                  <c:v>3.5323539590173811</c:v>
                </c:pt>
                <c:pt idx="1221">
                  <c:v>3.5349540557311085</c:v>
                </c:pt>
                <c:pt idx="1222">
                  <c:v>3.5375541530298307</c:v>
                </c:pt>
                <c:pt idx="1223">
                  <c:v>3.5401542474685472</c:v>
                </c:pt>
                <c:pt idx="1224">
                  <c:v>3.5427543419071741</c:v>
                </c:pt>
                <c:pt idx="1225">
                  <c:v>3.5453544336806733</c:v>
                </c:pt>
                <c:pt idx="1226">
                  <c:v>3.5479545238290164</c:v>
                </c:pt>
                <c:pt idx="1227">
                  <c:v>3.550554616902446</c:v>
                </c:pt>
                <c:pt idx="1228">
                  <c:v>3.5531547122507514</c:v>
                </c:pt>
                <c:pt idx="1229">
                  <c:v>3.5557548037639148</c:v>
                </c:pt>
                <c:pt idx="1230">
                  <c:v>3.5583548951470454</c:v>
                </c:pt>
                <c:pt idx="1231">
                  <c:v>3.5609549858801759</c:v>
                </c:pt>
                <c:pt idx="1232">
                  <c:v>3.5635550755082126</c:v>
                </c:pt>
                <c:pt idx="1233">
                  <c:v>3.5661551661111268</c:v>
                </c:pt>
                <c:pt idx="1234">
                  <c:v>3.5687552585340296</c:v>
                </c:pt>
                <c:pt idx="1235">
                  <c:v>3.5713553491369883</c:v>
                </c:pt>
                <c:pt idx="1236">
                  <c:v>3.5739554371399693</c:v>
                </c:pt>
                <c:pt idx="1237">
                  <c:v>3.5765555252729837</c:v>
                </c:pt>
                <c:pt idx="1238">
                  <c:v>3.5791556126260975</c:v>
                </c:pt>
                <c:pt idx="1239">
                  <c:v>3.5817556984191672</c:v>
                </c:pt>
                <c:pt idx="1240">
                  <c:v>3.584355781611992</c:v>
                </c:pt>
                <c:pt idx="1241">
                  <c:v>3.5869558637645902</c:v>
                </c:pt>
                <c:pt idx="1242">
                  <c:v>3.5895559455271311</c:v>
                </c:pt>
                <c:pt idx="1243">
                  <c:v>3.5921560267046204</c:v>
                </c:pt>
                <c:pt idx="1244">
                  <c:v>3.5947561075570289</c:v>
                </c:pt>
                <c:pt idx="1245">
                  <c:v>3.5973561867843271</c:v>
                </c:pt>
                <c:pt idx="1246">
                  <c:v>3.5999562610715961</c:v>
                </c:pt>
                <c:pt idx="1247">
                  <c:v>3.6025563350987304</c:v>
                </c:pt>
                <c:pt idx="1248">
                  <c:v>3.6051564086707941</c:v>
                </c:pt>
                <c:pt idx="1249">
                  <c:v>3.6077564819829049</c:v>
                </c:pt>
                <c:pt idx="1250">
                  <c:v>3.6103565571800331</c:v>
                </c:pt>
                <c:pt idx="1251">
                  <c:v>3.612956629322126</c:v>
                </c:pt>
                <c:pt idx="1252">
                  <c:v>3.6155566991241956</c:v>
                </c:pt>
                <c:pt idx="1253">
                  <c:v>3.6181567680161346</c:v>
                </c:pt>
                <c:pt idx="1254">
                  <c:v>3.620756834827906</c:v>
                </c:pt>
                <c:pt idx="1255">
                  <c:v>3.623356901834526</c:v>
                </c:pt>
                <c:pt idx="1256">
                  <c:v>3.6259569681912005</c:v>
                </c:pt>
                <c:pt idx="1257">
                  <c:v>3.6285570351978449</c:v>
                </c:pt>
                <c:pt idx="1258">
                  <c:v>3.6311570997343616</c:v>
                </c:pt>
                <c:pt idx="1259">
                  <c:v>3.6337571642058659</c:v>
                </c:pt>
                <c:pt idx="1260">
                  <c:v>3.6363572275722538</c:v>
                </c:pt>
                <c:pt idx="1261">
                  <c:v>3.638957288923331</c:v>
                </c:pt>
                <c:pt idx="1262">
                  <c:v>3.6415573520295643</c:v>
                </c:pt>
                <c:pt idx="1263">
                  <c:v>3.6441574163708719</c:v>
                </c:pt>
                <c:pt idx="1264">
                  <c:v>3.6467574795422659</c:v>
                </c:pt>
                <c:pt idx="1265">
                  <c:v>3.6493575406987766</c:v>
                </c:pt>
                <c:pt idx="1266">
                  <c:v>3.6519576022454148</c:v>
                </c:pt>
                <c:pt idx="1267">
                  <c:v>3.6545576635972701</c:v>
                </c:pt>
                <c:pt idx="1268">
                  <c:v>3.6571577226739267</c:v>
                </c:pt>
                <c:pt idx="1269">
                  <c:v>3.6597577814252529</c:v>
                </c:pt>
                <c:pt idx="1270">
                  <c:v>3.6623578394613738</c:v>
                </c:pt>
                <c:pt idx="1271">
                  <c:v>3.6649578954173125</c:v>
                </c:pt>
                <c:pt idx="1272">
                  <c:v>3.6675579530632323</c:v>
                </c:pt>
                <c:pt idx="1273">
                  <c:v>3.6701580122041393</c:v>
                </c:pt>
                <c:pt idx="1274">
                  <c:v>3.6727580697851852</c:v>
                </c:pt>
                <c:pt idx="1275">
                  <c:v>3.6753581251560923</c:v>
                </c:pt>
                <c:pt idx="1276">
                  <c:v>3.6779581798118279</c:v>
                </c:pt>
                <c:pt idx="1277">
                  <c:v>3.6805582328423063</c:v>
                </c:pt>
                <c:pt idx="1278">
                  <c:v>3.6831582853526807</c:v>
                </c:pt>
                <c:pt idx="1279">
                  <c:v>3.685758340853146</c:v>
                </c:pt>
                <c:pt idx="1280">
                  <c:v>3.6883583950534291</c:v>
                </c:pt>
                <c:pt idx="1281">
                  <c:v>3.6909584474334354</c:v>
                </c:pt>
                <c:pt idx="1282">
                  <c:v>3.6935584974731479</c:v>
                </c:pt>
                <c:pt idx="1283">
                  <c:v>3.6961585475776371</c:v>
                </c:pt>
                <c:pt idx="1284">
                  <c:v>3.6987585985269762</c:v>
                </c:pt>
                <c:pt idx="1285">
                  <c:v>3.7013586509061915</c:v>
                </c:pt>
                <c:pt idx="1286">
                  <c:v>3.7039587021803588</c:v>
                </c:pt>
                <c:pt idx="1287">
                  <c:v>3.7065587510494984</c:v>
                </c:pt>
                <c:pt idx="1288">
                  <c:v>3.7091587997236446</c:v>
                </c:pt>
                <c:pt idx="1289">
                  <c:v>3.7117588483978667</c:v>
                </c:pt>
                <c:pt idx="1290">
                  <c:v>3.7143588988919576</c:v>
                </c:pt>
                <c:pt idx="1291">
                  <c:v>3.7169589471108258</c:v>
                </c:pt>
                <c:pt idx="1292">
                  <c:v>3.7195589944841627</c:v>
                </c:pt>
                <c:pt idx="1293">
                  <c:v>3.7221590427023701</c:v>
                </c:pt>
                <c:pt idx="1294">
                  <c:v>3.7247590920904767</c:v>
                </c:pt>
                <c:pt idx="1295">
                  <c:v>3.7273591386182479</c:v>
                </c:pt>
                <c:pt idx="1296">
                  <c:v>3.7299591833257386</c:v>
                </c:pt>
                <c:pt idx="1297">
                  <c:v>3.7325592295280732</c:v>
                </c:pt>
                <c:pt idx="1298">
                  <c:v>3.7351592747554077</c:v>
                </c:pt>
                <c:pt idx="1299">
                  <c:v>3.7377593206326822</c:v>
                </c:pt>
                <c:pt idx="1300">
                  <c:v>3.7403593637799122</c:v>
                </c:pt>
                <c:pt idx="1301">
                  <c:v>3.7429594065370217</c:v>
                </c:pt>
                <c:pt idx="1302">
                  <c:v>3.7455594487740558</c:v>
                </c:pt>
                <c:pt idx="1303">
                  <c:v>3.748159491596037</c:v>
                </c:pt>
                <c:pt idx="1304">
                  <c:v>3.7507595322077365</c:v>
                </c:pt>
                <c:pt idx="1305">
                  <c:v>3.7533595737943442</c:v>
                </c:pt>
                <c:pt idx="1306">
                  <c:v>3.7559596151209673</c:v>
                </c:pt>
                <c:pt idx="1307">
                  <c:v>3.7585596542375903</c:v>
                </c:pt>
                <c:pt idx="1308">
                  <c:v>3.7611596912092518</c:v>
                </c:pt>
                <c:pt idx="1309">
                  <c:v>3.7637597274659131</c:v>
                </c:pt>
                <c:pt idx="1310">
                  <c:v>3.7663597667125592</c:v>
                </c:pt>
                <c:pt idx="1311">
                  <c:v>3.7689598053091284</c:v>
                </c:pt>
                <c:pt idx="1312">
                  <c:v>3.7715598397455126</c:v>
                </c:pt>
                <c:pt idx="1313">
                  <c:v>3.7741598735316946</c:v>
                </c:pt>
                <c:pt idx="1314">
                  <c:v>3.7767599072525866</c:v>
                </c:pt>
                <c:pt idx="1315">
                  <c:v>3.7793599424033442</c:v>
                </c:pt>
                <c:pt idx="1316">
                  <c:v>3.7819599774892914</c:v>
                </c:pt>
                <c:pt idx="1317">
                  <c:v>3.7845600112751439</c:v>
                </c:pt>
                <c:pt idx="1318">
                  <c:v>3.7871600451260359</c:v>
                </c:pt>
                <c:pt idx="1319">
                  <c:v>3.7897600779368883</c:v>
                </c:pt>
                <c:pt idx="1320">
                  <c:v>3.792360109447622</c:v>
                </c:pt>
                <c:pt idx="1321">
                  <c:v>3.7949601421936556</c:v>
                </c:pt>
                <c:pt idx="1322">
                  <c:v>3.7975601725996575</c:v>
                </c:pt>
                <c:pt idx="1323">
                  <c:v>3.8001602020956127</c:v>
                </c:pt>
                <c:pt idx="1324">
                  <c:v>3.8027602312015834</c:v>
                </c:pt>
                <c:pt idx="1325">
                  <c:v>3.8053602606323569</c:v>
                </c:pt>
                <c:pt idx="1326">
                  <c:v>3.8079602881780827</c:v>
                </c:pt>
                <c:pt idx="1327">
                  <c:v>3.810560314098943</c:v>
                </c:pt>
                <c:pt idx="1328">
                  <c:v>3.8131603406048034</c:v>
                </c:pt>
                <c:pt idx="1329">
                  <c:v>3.8157603684107584</c:v>
                </c:pt>
                <c:pt idx="1330">
                  <c:v>3.818360395631784</c:v>
                </c:pt>
                <c:pt idx="1331">
                  <c:v>3.820960421942833</c:v>
                </c:pt>
                <c:pt idx="1332">
                  <c:v>3.823560446563937</c:v>
                </c:pt>
                <c:pt idx="1333">
                  <c:v>3.8261604702749077</c:v>
                </c:pt>
                <c:pt idx="1334">
                  <c:v>3.8287604911259177</c:v>
                </c:pt>
                <c:pt idx="1335">
                  <c:v>3.8313605132769513</c:v>
                </c:pt>
                <c:pt idx="1336">
                  <c:v>3.8339605352980555</c:v>
                </c:pt>
                <c:pt idx="1337">
                  <c:v>3.8365605584891047</c:v>
                </c:pt>
                <c:pt idx="1338">
                  <c:v>3.8391605814202867</c:v>
                </c:pt>
                <c:pt idx="1339">
                  <c:v>3.8417606011667789</c:v>
                </c:pt>
                <c:pt idx="1340">
                  <c:v>3.8443606219535931</c:v>
                </c:pt>
                <c:pt idx="1341">
                  <c:v>3.8469606392305744</c:v>
                </c:pt>
                <c:pt idx="1342">
                  <c:v>3.8495606552726387</c:v>
                </c:pt>
                <c:pt idx="1343">
                  <c:v>3.852160671574921</c:v>
                </c:pt>
                <c:pt idx="1344">
                  <c:v>3.8547606865774044</c:v>
                </c:pt>
                <c:pt idx="1345">
                  <c:v>3.8573607009946045</c:v>
                </c:pt>
                <c:pt idx="1346">
                  <c:v>3.8599607156716087</c:v>
                </c:pt>
                <c:pt idx="1347">
                  <c:v>3.8625607289183392</c:v>
                </c:pt>
                <c:pt idx="1348">
                  <c:v>3.8651607435296147</c:v>
                </c:pt>
                <c:pt idx="1349">
                  <c:v>3.8677607603509445</c:v>
                </c:pt>
                <c:pt idx="1350">
                  <c:v>3.87036077775746</c:v>
                </c:pt>
                <c:pt idx="1351">
                  <c:v>3.8729607924339291</c:v>
                </c:pt>
                <c:pt idx="1352">
                  <c:v>3.8755608059403208</c:v>
                </c:pt>
                <c:pt idx="1353">
                  <c:v>3.8781608205516584</c:v>
                </c:pt>
                <c:pt idx="1354">
                  <c:v>3.8807608336029729</c:v>
                </c:pt>
                <c:pt idx="1355">
                  <c:v>3.8833608459390221</c:v>
                </c:pt>
                <c:pt idx="1356">
                  <c:v>3.8859608588599852</c:v>
                </c:pt>
                <c:pt idx="1357">
                  <c:v>3.8885608712608302</c:v>
                </c:pt>
                <c:pt idx="1358">
                  <c:v>3.8911608856116984</c:v>
                </c:pt>
                <c:pt idx="1359">
                  <c:v>3.8937609002875666</c:v>
                </c:pt>
                <c:pt idx="1360">
                  <c:v>3.8963609140534983</c:v>
                </c:pt>
                <c:pt idx="1361">
                  <c:v>3.8989609262593192</c:v>
                </c:pt>
                <c:pt idx="1362">
                  <c:v>3.9015609391803059</c:v>
                </c:pt>
                <c:pt idx="1363">
                  <c:v>3.9041609532711585</c:v>
                </c:pt>
              </c:numCache>
            </c:numRef>
          </c:xVal>
          <c:yVal>
            <c:numRef>
              <c:f>'Shape Centerline Data North-NS '!$G$6:$G$1369</c:f>
              <c:numCache>
                <c:formatCode>0.00</c:formatCode>
                <c:ptCount val="1364"/>
                <c:pt idx="0">
                  <c:v>0</c:v>
                </c:pt>
                <c:pt idx="1">
                  <c:v>-4.6892640347015593E-4</c:v>
                </c:pt>
                <c:pt idx="2">
                  <c:v>-9.3535647084331598E-4</c:v>
                </c:pt>
                <c:pt idx="3">
                  <c:v>-1.4004250573058977E-3</c:v>
                </c:pt>
                <c:pt idx="4">
                  <c:v>-1.8645105284473846E-3</c:v>
                </c:pt>
                <c:pt idx="5">
                  <c:v>-2.3257211424156086E-3</c:v>
                </c:pt>
                <c:pt idx="6">
                  <c:v>-2.7825446862367281E-3</c:v>
                </c:pt>
                <c:pt idx="7">
                  <c:v>-3.2348289649256796E-3</c:v>
                </c:pt>
                <c:pt idx="8">
                  <c:v>-3.6866596133204354E-3</c:v>
                </c:pt>
                <c:pt idx="9">
                  <c:v>-4.137280240307668E-3</c:v>
                </c:pt>
                <c:pt idx="10">
                  <c:v>-4.5856316260680114E-3</c:v>
                </c:pt>
                <c:pt idx="11">
                  <c:v>-5.0314866716815801E-3</c:v>
                </c:pt>
                <c:pt idx="12">
                  <c:v>-5.4749963994425704E-3</c:v>
                </c:pt>
                <c:pt idx="13">
                  <c:v>-5.9193389701108681E-3</c:v>
                </c:pt>
                <c:pt idx="14">
                  <c:v>-6.3636060013456241E-3</c:v>
                </c:pt>
                <c:pt idx="15">
                  <c:v>-6.8078731991773056E-3</c:v>
                </c:pt>
                <c:pt idx="16">
                  <c:v>-7.249644028407571E-3</c:v>
                </c:pt>
                <c:pt idx="17">
                  <c:v>-7.6885402789040871E-3</c:v>
                </c:pt>
                <c:pt idx="18">
                  <c:v>-8.1239564282347132E-3</c:v>
                </c:pt>
                <c:pt idx="19">
                  <c:v>-8.5585406061355045E-3</c:v>
                </c:pt>
                <c:pt idx="20">
                  <c:v>-8.9919899385141298E-3</c:v>
                </c:pt>
                <c:pt idx="21">
                  <c:v>-9.4251370475933668E-3</c:v>
                </c:pt>
                <c:pt idx="22">
                  <c:v>-9.8584352846367122E-3</c:v>
                </c:pt>
                <c:pt idx="23">
                  <c:v>-1.0291430746046434E-2</c:v>
                </c:pt>
                <c:pt idx="24">
                  <c:v>-1.0722080748809058E-2</c:v>
                </c:pt>
                <c:pt idx="25">
                  <c:v>-1.1153411972951619E-2</c:v>
                </c:pt>
                <c:pt idx="26">
                  <c:v>-1.1584818761407337E-2</c:v>
                </c:pt>
                <c:pt idx="27">
                  <c:v>-1.2015317538449059E-2</c:v>
                </c:pt>
                <c:pt idx="28">
                  <c:v>-1.2445892342777487E-2</c:v>
                </c:pt>
                <c:pt idx="29">
                  <c:v>-1.2877979910817728E-2</c:v>
                </c:pt>
                <c:pt idx="30">
                  <c:v>-1.3309235160932383E-2</c:v>
                </c:pt>
                <c:pt idx="31">
                  <c:v>-1.3739733744253194E-2</c:v>
                </c:pt>
                <c:pt idx="32">
                  <c:v>-1.4169475801010994E-2</c:v>
                </c:pt>
                <c:pt idx="33">
                  <c:v>-1.4598385605723732E-2</c:v>
                </c:pt>
                <c:pt idx="34">
                  <c:v>-1.5024496342423511E-2</c:v>
                </c:pt>
                <c:pt idx="35">
                  <c:v>-1.544856464319648E-2</c:v>
                </c:pt>
                <c:pt idx="36">
                  <c:v>-1.5872708742926588E-2</c:v>
                </c:pt>
                <c:pt idx="37">
                  <c:v>-1.6295793703421557E-2</c:v>
                </c:pt>
                <c:pt idx="38">
                  <c:v>-1.6717062777368338E-2</c:v>
                </c:pt>
                <c:pt idx="39">
                  <c:v>-1.7137272891649104E-2</c:v>
                </c:pt>
                <c:pt idx="40">
                  <c:v>-1.7556953714671329E-2</c:v>
                </c:pt>
                <c:pt idx="41">
                  <c:v>-1.7974591596842605E-2</c:v>
                </c:pt>
                <c:pt idx="42">
                  <c:v>-1.8392078501585994E-2</c:v>
                </c:pt>
                <c:pt idx="43">
                  <c:v>-1.8808809171743639E-2</c:v>
                </c:pt>
                <c:pt idx="44">
                  <c:v>-1.9221454730419588E-2</c:v>
                </c:pt>
                <c:pt idx="45">
                  <c:v>-1.963183060699351E-2</c:v>
                </c:pt>
                <c:pt idx="46">
                  <c:v>-2.0042433630304512E-2</c:v>
                </c:pt>
                <c:pt idx="47">
                  <c:v>-2.0450767186530973E-2</c:v>
                </c:pt>
                <c:pt idx="48">
                  <c:v>-2.0855923761360008E-2</c:v>
                </c:pt>
                <c:pt idx="49">
                  <c:v>-2.1257827306799981E-2</c:v>
                </c:pt>
                <c:pt idx="50">
                  <c:v>-2.1660033565518308E-2</c:v>
                </c:pt>
                <c:pt idx="51">
                  <c:v>-2.2060726830484663E-2</c:v>
                </c:pt>
                <c:pt idx="52">
                  <c:v>-2.245983176014979E-2</c:v>
                </c:pt>
                <c:pt idx="53">
                  <c:v>-2.2858709538113663E-2</c:v>
                </c:pt>
                <c:pt idx="54">
                  <c:v>-2.3258041709554384E-2</c:v>
                </c:pt>
                <c:pt idx="55">
                  <c:v>-2.365956792514029E-2</c:v>
                </c:pt>
                <c:pt idx="56">
                  <c:v>-2.406192589764497E-2</c:v>
                </c:pt>
                <c:pt idx="57">
                  <c:v>-2.4462468441998307E-2</c:v>
                </c:pt>
                <c:pt idx="58">
                  <c:v>-2.485832077512258E-2</c:v>
                </c:pt>
                <c:pt idx="59">
                  <c:v>-2.5252282182222405E-2</c:v>
                </c:pt>
                <c:pt idx="60">
                  <c:v>-2.5645108924093968E-2</c:v>
                </c:pt>
                <c:pt idx="61">
                  <c:v>-2.6036876974303579E-2</c:v>
                </c:pt>
                <c:pt idx="62">
                  <c:v>-2.6427812853786783E-2</c:v>
                </c:pt>
                <c:pt idx="63">
                  <c:v>-2.6819051601324841E-2</c:v>
                </c:pt>
                <c:pt idx="64">
                  <c:v>-2.7209079854140741E-2</c:v>
                </c:pt>
                <c:pt idx="65">
                  <c:v>-2.759751961983509E-2</c:v>
                </c:pt>
                <c:pt idx="66">
                  <c:v>-2.7983387606212416E-2</c:v>
                </c:pt>
                <c:pt idx="67">
                  <c:v>-2.8366759363879529E-2</c:v>
                </c:pt>
                <c:pt idx="68">
                  <c:v>-2.8748921017832326E-2</c:v>
                </c:pt>
                <c:pt idx="69">
                  <c:v>-2.9129342892768893E-2</c:v>
                </c:pt>
                <c:pt idx="70">
                  <c:v>-2.9506436158127633E-2</c:v>
                </c:pt>
                <c:pt idx="71">
                  <c:v>-2.987959587314519E-2</c:v>
                </c:pt>
                <c:pt idx="72">
                  <c:v>-3.0251015950372946E-2</c:v>
                </c:pt>
                <c:pt idx="73">
                  <c:v>-3.0620696395833581E-2</c:v>
                </c:pt>
                <c:pt idx="74">
                  <c:v>-3.0988031956877202E-2</c:v>
                </c:pt>
                <c:pt idx="75">
                  <c:v>-3.1353325400425937E-2</c:v>
                </c:pt>
                <c:pt idx="76">
                  <c:v>-3.171597101748961E-2</c:v>
                </c:pt>
                <c:pt idx="77">
                  <c:v>-3.2073850866048186E-2</c:v>
                </c:pt>
                <c:pt idx="78">
                  <c:v>-3.2429083295007738E-2</c:v>
                </c:pt>
                <c:pt idx="79">
                  <c:v>-3.2783030014874599E-2</c:v>
                </c:pt>
                <c:pt idx="80">
                  <c:v>-3.3137355295339781E-2</c:v>
                </c:pt>
                <c:pt idx="81">
                  <c:v>-3.3490470453553287E-2</c:v>
                </c:pt>
                <c:pt idx="82">
                  <c:v>-3.384124065353266E-2</c:v>
                </c:pt>
                <c:pt idx="83">
                  <c:v>-3.4188909361917284E-2</c:v>
                </c:pt>
                <c:pt idx="84">
                  <c:v>-3.4535746399819808E-2</c:v>
                </c:pt>
                <c:pt idx="85">
                  <c:v>-3.4880843505341146E-2</c:v>
                </c:pt>
                <c:pt idx="86">
                  <c:v>-3.5225789452958518E-2</c:v>
                </c:pt>
                <c:pt idx="87">
                  <c:v>-3.5567936462868932E-2</c:v>
                </c:pt>
                <c:pt idx="88">
                  <c:v>-3.5905922662472042E-2</c:v>
                </c:pt>
                <c:pt idx="89">
                  <c:v>-3.62402019308109E-2</c:v>
                </c:pt>
                <c:pt idx="90">
                  <c:v>-3.6572136324871066E-2</c:v>
                </c:pt>
                <c:pt idx="91">
                  <c:v>-3.690233092771221E-2</c:v>
                </c:pt>
                <c:pt idx="92">
                  <c:v>-3.723033155952752E-2</c:v>
                </c:pt>
                <c:pt idx="93">
                  <c:v>-3.7555911336864721E-2</c:v>
                </c:pt>
                <c:pt idx="94">
                  <c:v>-3.7880129531822682E-2</c:v>
                </c:pt>
                <c:pt idx="95">
                  <c:v>-3.8201624107864783E-2</c:v>
                </c:pt>
                <c:pt idx="96">
                  <c:v>-3.8519865619364949E-2</c:v>
                </c:pt>
                <c:pt idx="97">
                  <c:v>-3.8836215724042576E-2</c:v>
                </c:pt>
                <c:pt idx="98">
                  <c:v>-3.9151582788309422E-2</c:v>
                </c:pt>
                <c:pt idx="99">
                  <c:v>-3.9468463038445596E-2</c:v>
                </c:pt>
                <c:pt idx="100">
                  <c:v>-3.9785570032321006E-2</c:v>
                </c:pt>
                <c:pt idx="101">
                  <c:v>-4.0100407237455893E-2</c:v>
                </c:pt>
                <c:pt idx="102">
                  <c:v>-4.0414790527650013E-2</c:v>
                </c:pt>
                <c:pt idx="103">
                  <c:v>-4.073008185265533E-2</c:v>
                </c:pt>
                <c:pt idx="104">
                  <c:v>-4.1045675551133178E-2</c:v>
                </c:pt>
                <c:pt idx="105">
                  <c:v>-4.1361950177299461E-2</c:v>
                </c:pt>
                <c:pt idx="106">
                  <c:v>-4.1680494513714091E-2</c:v>
                </c:pt>
                <c:pt idx="107">
                  <c:v>-4.1999946712407712E-2</c:v>
                </c:pt>
                <c:pt idx="108">
                  <c:v>-4.2318642130801845E-2</c:v>
                </c:pt>
                <c:pt idx="109">
                  <c:v>-4.2638775066264775E-2</c:v>
                </c:pt>
                <c:pt idx="110">
                  <c:v>-4.2961404614991289E-2</c:v>
                </c:pt>
                <c:pt idx="111">
                  <c:v>-4.3283807125553964E-2</c:v>
                </c:pt>
                <c:pt idx="112">
                  <c:v>-4.3606058468060399E-2</c:v>
                </c:pt>
                <c:pt idx="113">
                  <c:v>-4.3928158167306532E-2</c:v>
                </c:pt>
                <c:pt idx="114">
                  <c:v>-4.4250938585343159E-2</c:v>
                </c:pt>
                <c:pt idx="115">
                  <c:v>-4.4575307882597011E-2</c:v>
                </c:pt>
                <c:pt idx="116">
                  <c:v>-4.4899752897198442E-2</c:v>
                </c:pt>
                <c:pt idx="117">
                  <c:v>-4.522412209714588E-2</c:v>
                </c:pt>
                <c:pt idx="118">
                  <c:v>-4.5548188857464644E-2</c:v>
                </c:pt>
                <c:pt idx="119">
                  <c:v>-4.5873693039291022E-2</c:v>
                </c:pt>
                <c:pt idx="120">
                  <c:v>-4.6199045908015032E-2</c:v>
                </c:pt>
                <c:pt idx="121">
                  <c:v>-4.6525155497220708E-2</c:v>
                </c:pt>
                <c:pt idx="122">
                  <c:v>-4.6850357060979328E-2</c:v>
                </c:pt>
                <c:pt idx="123">
                  <c:v>-4.7175407758570806E-2</c:v>
                </c:pt>
                <c:pt idx="124">
                  <c:v>-4.75007610665008E-2</c:v>
                </c:pt>
                <c:pt idx="125">
                  <c:v>-4.78277031849592E-2</c:v>
                </c:pt>
                <c:pt idx="126">
                  <c:v>-4.8153208082861582E-2</c:v>
                </c:pt>
                <c:pt idx="127">
                  <c:v>-4.8477275499385096E-2</c:v>
                </c:pt>
                <c:pt idx="128">
                  <c:v>-4.8799300407549998E-2</c:v>
                </c:pt>
                <c:pt idx="129">
                  <c:v>-4.9118828777987282E-2</c:v>
                </c:pt>
                <c:pt idx="130">
                  <c:v>-4.9437222581413136E-2</c:v>
                </c:pt>
                <c:pt idx="131">
                  <c:v>-4.9754860040357805E-2</c:v>
                </c:pt>
                <c:pt idx="132">
                  <c:v>-5.0069244470138642E-2</c:v>
                </c:pt>
                <c:pt idx="133">
                  <c:v>-5.0379392445908951E-2</c:v>
                </c:pt>
                <c:pt idx="134">
                  <c:v>-5.0687876091169336E-2</c:v>
                </c:pt>
                <c:pt idx="135">
                  <c:v>-5.0993863186495264E-2</c:v>
                </c:pt>
                <c:pt idx="136">
                  <c:v>-5.1296824329082467E-2</c:v>
                </c:pt>
                <c:pt idx="137">
                  <c:v>-5.1597364821390573E-2</c:v>
                </c:pt>
                <c:pt idx="138">
                  <c:v>-5.1894652187195904E-2</c:v>
                </c:pt>
                <c:pt idx="139">
                  <c:v>-5.2188535099859421E-2</c:v>
                </c:pt>
                <c:pt idx="140">
                  <c:v>-5.2479392108873146E-2</c:v>
                </c:pt>
                <c:pt idx="141">
                  <c:v>-5.2767601272975015E-2</c:v>
                </c:pt>
                <c:pt idx="142">
                  <c:v>-5.3054524581317389E-2</c:v>
                </c:pt>
                <c:pt idx="143">
                  <c:v>-5.3340086100257693E-2</c:v>
                </c:pt>
                <c:pt idx="144">
                  <c:v>-5.3624664094960854E-2</c:v>
                </c:pt>
                <c:pt idx="145">
                  <c:v>-5.3907426411437552E-2</c:v>
                </c:pt>
                <c:pt idx="146">
                  <c:v>-5.4187994939277347E-2</c:v>
                </c:pt>
                <c:pt idx="147">
                  <c:v>-5.4466521086703079E-2</c:v>
                </c:pt>
                <c:pt idx="148">
                  <c:v>-5.4742626204718772E-2</c:v>
                </c:pt>
                <c:pt idx="149">
                  <c:v>-5.5016764343826699E-2</c:v>
                </c:pt>
                <c:pt idx="150">
                  <c:v>-5.5290448660509466E-2</c:v>
                </c:pt>
                <c:pt idx="151">
                  <c:v>-5.5563149439673686E-2</c:v>
                </c:pt>
                <c:pt idx="152">
                  <c:v>-5.5835093695154464E-2</c:v>
                </c:pt>
                <c:pt idx="153">
                  <c:v>-5.610688675324646E-2</c:v>
                </c:pt>
                <c:pt idx="154">
                  <c:v>-5.6379436410275437E-2</c:v>
                </c:pt>
                <c:pt idx="155">
                  <c:v>-5.6650094367688475E-2</c:v>
                </c:pt>
                <c:pt idx="156">
                  <c:v>-5.6920071596624246E-2</c:v>
                </c:pt>
                <c:pt idx="157">
                  <c:v>-5.7190654151317626E-2</c:v>
                </c:pt>
                <c:pt idx="158">
                  <c:v>-5.7462749984979578E-2</c:v>
                </c:pt>
                <c:pt idx="159">
                  <c:v>-5.773265142593452E-2</c:v>
                </c:pt>
                <c:pt idx="160">
                  <c:v>-5.8002704004113136E-2</c:v>
                </c:pt>
                <c:pt idx="161">
                  <c:v>-5.8273967083768904E-2</c:v>
                </c:pt>
                <c:pt idx="162">
                  <c:v>-5.8548104729453335E-2</c:v>
                </c:pt>
                <c:pt idx="163">
                  <c:v>-5.882125890793953E-2</c:v>
                </c:pt>
                <c:pt idx="164">
                  <c:v>-5.9094942738857556E-2</c:v>
                </c:pt>
                <c:pt idx="165">
                  <c:v>-5.936938318823539E-2</c:v>
                </c:pt>
                <c:pt idx="166">
                  <c:v>-5.9645260829901285E-2</c:v>
                </c:pt>
                <c:pt idx="167">
                  <c:v>-5.99209112234695E-2</c:v>
                </c:pt>
                <c:pt idx="168">
                  <c:v>-6.0195578130460392E-2</c:v>
                </c:pt>
                <c:pt idx="169">
                  <c:v>-6.0469034708646285E-2</c:v>
                </c:pt>
                <c:pt idx="170">
                  <c:v>-6.0739994817430885E-2</c:v>
                </c:pt>
                <c:pt idx="171">
                  <c:v>-6.1012619214312863E-2</c:v>
                </c:pt>
                <c:pt idx="172">
                  <c:v>-6.1285016523274956E-2</c:v>
                </c:pt>
                <c:pt idx="173">
                  <c:v>-6.1556127395596835E-2</c:v>
                </c:pt>
                <c:pt idx="174">
                  <c:v>-6.1824892966555814E-2</c:v>
                </c:pt>
                <c:pt idx="175">
                  <c:v>-6.2095852316690035E-2</c:v>
                </c:pt>
                <c:pt idx="176">
                  <c:v>-6.2366887387234636E-2</c:v>
                </c:pt>
                <c:pt idx="177">
                  <c:v>-6.2638603372598009E-2</c:v>
                </c:pt>
                <c:pt idx="178">
                  <c:v>-6.2908957291979442E-2</c:v>
                </c:pt>
                <c:pt idx="179">
                  <c:v>-6.3179992213461877E-2</c:v>
                </c:pt>
                <c:pt idx="180">
                  <c:v>-6.3452312807612238E-2</c:v>
                </c:pt>
                <c:pt idx="181">
                  <c:v>-6.3724179602211536E-2</c:v>
                </c:pt>
                <c:pt idx="182">
                  <c:v>-6.3995289762901766E-2</c:v>
                </c:pt>
                <c:pt idx="183">
                  <c:v>-6.4266853879425226E-2</c:v>
                </c:pt>
                <c:pt idx="184">
                  <c:v>-6.4540006364441585E-2</c:v>
                </c:pt>
                <c:pt idx="185">
                  <c:v>-6.4813991067343354E-2</c:v>
                </c:pt>
                <c:pt idx="186">
                  <c:v>-6.5089110708255349E-2</c:v>
                </c:pt>
                <c:pt idx="187">
                  <c:v>-6.536498686715432E-2</c:v>
                </c:pt>
                <c:pt idx="188">
                  <c:v>-6.564199751557695E-2</c:v>
                </c:pt>
                <c:pt idx="189">
                  <c:v>-6.5919084162747332E-2</c:v>
                </c:pt>
                <c:pt idx="190">
                  <c:v>-6.619533875672981E-2</c:v>
                </c:pt>
                <c:pt idx="191">
                  <c:v>-6.6470685375757094E-2</c:v>
                </c:pt>
                <c:pt idx="192">
                  <c:v>-6.6747015567010112E-2</c:v>
                </c:pt>
                <c:pt idx="193">
                  <c:v>-6.7024783503310051E-2</c:v>
                </c:pt>
                <c:pt idx="194">
                  <c:v>-6.7301492323777815E-2</c:v>
                </c:pt>
                <c:pt idx="195">
                  <c:v>-6.7577520581192832E-2</c:v>
                </c:pt>
                <c:pt idx="196">
                  <c:v>-6.7850749401684771E-2</c:v>
                </c:pt>
                <c:pt idx="197">
                  <c:v>-6.8122162945933457E-2</c:v>
                </c:pt>
                <c:pt idx="198">
                  <c:v>-6.8391080333203125E-2</c:v>
                </c:pt>
                <c:pt idx="199">
                  <c:v>-6.8657804081489957E-2</c:v>
                </c:pt>
                <c:pt idx="200">
                  <c:v>-6.8922182655243816E-2</c:v>
                </c:pt>
                <c:pt idx="201">
                  <c:v>-6.9183384164554829E-2</c:v>
                </c:pt>
                <c:pt idx="202">
                  <c:v>-6.9440425071176787E-2</c:v>
                </c:pt>
                <c:pt idx="203">
                  <c:v>-6.9693456740958629E-2</c:v>
                </c:pt>
                <c:pt idx="204">
                  <c:v>-6.9942630331565822E-2</c:v>
                </c:pt>
                <c:pt idx="205">
                  <c:v>-7.0188778016872427E-2</c:v>
                </c:pt>
                <c:pt idx="206">
                  <c:v>-7.0432959177842827E-2</c:v>
                </c:pt>
                <c:pt idx="207">
                  <c:v>-7.0675400786230358E-2</c:v>
                </c:pt>
                <c:pt idx="208">
                  <c:v>-7.091171491852942E-2</c:v>
                </c:pt>
                <c:pt idx="209">
                  <c:v>-7.1145003183036126E-2</c:v>
                </c:pt>
                <c:pt idx="210">
                  <c:v>-7.1374660449223096E-2</c:v>
                </c:pt>
                <c:pt idx="211">
                  <c:v>-7.1600762285454575E-2</c:v>
                </c:pt>
                <c:pt idx="212">
                  <c:v>-7.1822779257476696E-2</c:v>
                </c:pt>
                <c:pt idx="213">
                  <c:v>-7.2040862673647302E-2</c:v>
                </c:pt>
                <c:pt idx="214">
                  <c:v>-7.225455840754412E-2</c:v>
                </c:pt>
                <c:pt idx="215">
                  <c:v>-7.2463715316167882E-2</c:v>
                </c:pt>
                <c:pt idx="216">
                  <c:v>-7.2666593149768102E-2</c:v>
                </c:pt>
                <c:pt idx="217">
                  <c:v>-7.2864629474279144E-2</c:v>
                </c:pt>
                <c:pt idx="218">
                  <c:v>-7.3057294780357149E-2</c:v>
                </c:pt>
                <c:pt idx="219">
                  <c:v>-7.3244815913265246E-2</c:v>
                </c:pt>
                <c:pt idx="220">
                  <c:v>-7.3426209285381155E-2</c:v>
                </c:pt>
                <c:pt idx="221">
                  <c:v>-7.3601777422785009E-2</c:v>
                </c:pt>
                <c:pt idx="222">
                  <c:v>-7.3772957806199801E-2</c:v>
                </c:pt>
                <c:pt idx="223">
                  <c:v>-7.3938312787670074E-2</c:v>
                </c:pt>
                <c:pt idx="224">
                  <c:v>-7.4099204289753084E-2</c:v>
                </c:pt>
                <c:pt idx="225">
                  <c:v>-7.4256313161052828E-2</c:v>
                </c:pt>
                <c:pt idx="226">
                  <c:v>-7.44078993211746E-2</c:v>
                </c:pt>
                <c:pt idx="227">
                  <c:v>-7.4555097554794975E-2</c:v>
                </c:pt>
                <c:pt idx="228">
                  <c:v>-7.4700706978371251E-2</c:v>
                </c:pt>
                <c:pt idx="229">
                  <c:v>-7.4842231191366737E-2</c:v>
                </c:pt>
                <c:pt idx="230">
                  <c:v>-7.4980880421777044E-2</c:v>
                </c:pt>
                <c:pt idx="231">
                  <c:v>-7.5118924327205822E-2</c:v>
                </c:pt>
                <c:pt idx="232">
                  <c:v>-7.5256741295366247E-2</c:v>
                </c:pt>
                <c:pt idx="233">
                  <c:v>-7.5397887149941056E-2</c:v>
                </c:pt>
                <c:pt idx="234">
                  <c:v>-7.5541226913691209E-2</c:v>
                </c:pt>
                <c:pt idx="235">
                  <c:v>-7.5687290080016206E-2</c:v>
                </c:pt>
                <c:pt idx="236">
                  <c:v>-7.5836303690329246E-2</c:v>
                </c:pt>
                <c:pt idx="237">
                  <c:v>-7.5989932293591453E-2</c:v>
                </c:pt>
                <c:pt idx="238">
                  <c:v>-7.6147721701285767E-2</c:v>
                </c:pt>
                <c:pt idx="239">
                  <c:v>-7.63088398285309E-2</c:v>
                </c:pt>
                <c:pt idx="240">
                  <c:v>-7.6472000459155809E-2</c:v>
                </c:pt>
                <c:pt idx="241">
                  <c:v>-7.6636598405955228E-2</c:v>
                </c:pt>
                <c:pt idx="242">
                  <c:v>-7.6804600809084078E-2</c:v>
                </c:pt>
                <c:pt idx="243">
                  <c:v>-7.6975402405916785E-2</c:v>
                </c:pt>
                <c:pt idx="244">
                  <c:v>-7.7147565409624363E-2</c:v>
                </c:pt>
                <c:pt idx="245">
                  <c:v>-7.7322527567616234E-2</c:v>
                </c:pt>
                <c:pt idx="246">
                  <c:v>-7.7501121084388974E-2</c:v>
                </c:pt>
                <c:pt idx="247">
                  <c:v>-7.7676385657506411E-2</c:v>
                </c:pt>
                <c:pt idx="248">
                  <c:v>-7.7848850933203845E-2</c:v>
                </c:pt>
                <c:pt idx="249">
                  <c:v>-7.8019954360638979E-2</c:v>
                </c:pt>
                <c:pt idx="250">
                  <c:v>-7.8191360382857594E-2</c:v>
                </c:pt>
                <c:pt idx="251">
                  <c:v>-7.8363220352931112E-2</c:v>
                </c:pt>
                <c:pt idx="252">
                  <c:v>-7.8535383072593432E-2</c:v>
                </c:pt>
                <c:pt idx="253">
                  <c:v>-7.8705881446576351E-2</c:v>
                </c:pt>
                <c:pt idx="254">
                  <c:v>-7.8876304195174468E-2</c:v>
                </c:pt>
                <c:pt idx="255">
                  <c:v>-7.9045062516286763E-2</c:v>
                </c:pt>
                <c:pt idx="256">
                  <c:v>-7.9212685937956662E-2</c:v>
                </c:pt>
                <c:pt idx="257">
                  <c:v>-7.9380158145551674E-2</c:v>
                </c:pt>
                <c:pt idx="258">
                  <c:v>-7.9548084502784042E-2</c:v>
                </c:pt>
                <c:pt idx="259">
                  <c:v>-7.9714270924666653E-2</c:v>
                </c:pt>
                <c:pt idx="260">
                  <c:v>-7.987894421824708E-2</c:v>
                </c:pt>
                <c:pt idx="261">
                  <c:v>-8.0042104436926151E-2</c:v>
                </c:pt>
                <c:pt idx="262">
                  <c:v>-8.020307080617585E-2</c:v>
                </c:pt>
                <c:pt idx="263">
                  <c:v>-8.0361843238369687E-2</c:v>
                </c:pt>
                <c:pt idx="264">
                  <c:v>-8.0516379035991265E-2</c:v>
                </c:pt>
                <c:pt idx="265">
                  <c:v>-8.0669023578780155E-2</c:v>
                </c:pt>
                <c:pt idx="266">
                  <c:v>-8.0822803040164523E-2</c:v>
                </c:pt>
                <c:pt idx="267">
                  <c:v>-8.0975296515718428E-2</c:v>
                </c:pt>
                <c:pt idx="268">
                  <c:v>-8.1126050030243577E-2</c:v>
                </c:pt>
                <c:pt idx="269">
                  <c:v>-8.1274912299038576E-2</c:v>
                </c:pt>
                <c:pt idx="270">
                  <c:v>-8.1423320740266952E-2</c:v>
                </c:pt>
                <c:pt idx="271">
                  <c:v>-8.156900564143893E-2</c:v>
                </c:pt>
                <c:pt idx="272">
                  <c:v>-8.1711967057010282E-2</c:v>
                </c:pt>
                <c:pt idx="273">
                  <c:v>-8.1853793884006834E-2</c:v>
                </c:pt>
                <c:pt idx="274">
                  <c:v>-8.199395619503265E-2</c:v>
                </c:pt>
                <c:pt idx="275">
                  <c:v>-8.2131849050248937E-2</c:v>
                </c:pt>
                <c:pt idx="276">
                  <c:v>-8.2264143383745617E-2</c:v>
                </c:pt>
                <c:pt idx="277">
                  <c:v>-8.2392654910772495E-2</c:v>
                </c:pt>
                <c:pt idx="278">
                  <c:v>-8.2517837530992469E-2</c:v>
                </c:pt>
                <c:pt idx="279">
                  <c:v>-8.2641960988635924E-2</c:v>
                </c:pt>
                <c:pt idx="280">
                  <c:v>-8.2763965997861899E-2</c:v>
                </c:pt>
                <c:pt idx="281">
                  <c:v>-8.2884836215264976E-2</c:v>
                </c:pt>
                <c:pt idx="282">
                  <c:v>-8.3003360881684446E-2</c:v>
                </c:pt>
                <c:pt idx="283">
                  <c:v>-8.3120826306740961E-2</c:v>
                </c:pt>
                <c:pt idx="284">
                  <c:v>-8.3238367320294035E-2</c:v>
                </c:pt>
                <c:pt idx="285">
                  <c:v>-8.3357875441487539E-2</c:v>
                </c:pt>
                <c:pt idx="286">
                  <c:v>-8.3481393238408599E-2</c:v>
                </c:pt>
                <c:pt idx="287">
                  <c:v>-8.3608088584430154E-2</c:v>
                </c:pt>
                <c:pt idx="288">
                  <c:v>-8.3737431712777768E-2</c:v>
                </c:pt>
                <c:pt idx="289">
                  <c:v>-8.3869649682713876E-2</c:v>
                </c:pt>
                <c:pt idx="290">
                  <c:v>-8.4003759132790151E-2</c:v>
                </c:pt>
                <c:pt idx="291">
                  <c:v>-8.414074351735637E-2</c:v>
                </c:pt>
                <c:pt idx="292">
                  <c:v>-8.4280375813260394E-2</c:v>
                </c:pt>
                <c:pt idx="293">
                  <c:v>-8.4423185745436627E-2</c:v>
                </c:pt>
                <c:pt idx="294">
                  <c:v>-8.456660087485246E-2</c:v>
                </c:pt>
                <c:pt idx="295">
                  <c:v>-8.4713420516202592E-2</c:v>
                </c:pt>
                <c:pt idx="296">
                  <c:v>-8.4859105282628314E-2</c:v>
                </c:pt>
                <c:pt idx="297">
                  <c:v>-8.500395803713276E-2</c:v>
                </c:pt>
                <c:pt idx="298">
                  <c:v>-8.5146919413393599E-2</c:v>
                </c:pt>
                <c:pt idx="299">
                  <c:v>-8.5289653914426777E-2</c:v>
                </c:pt>
                <c:pt idx="300">
                  <c:v>-8.543095115541087E-2</c:v>
                </c:pt>
                <c:pt idx="301">
                  <c:v>-8.5568919701351775E-2</c:v>
                </c:pt>
                <c:pt idx="302">
                  <c:v>-8.5706131863110227E-2</c:v>
                </c:pt>
                <c:pt idx="303">
                  <c:v>-8.5840015306005463E-2</c:v>
                </c:pt>
                <c:pt idx="304">
                  <c:v>-8.5970116134879732E-2</c:v>
                </c:pt>
                <c:pt idx="305">
                  <c:v>-8.6097342268737914E-2</c:v>
                </c:pt>
                <c:pt idx="306">
                  <c:v>-8.6219953597337848E-2</c:v>
                </c:pt>
                <c:pt idx="307">
                  <c:v>-8.6336966653745198E-2</c:v>
                </c:pt>
                <c:pt idx="308">
                  <c:v>-8.6447700467858435E-2</c:v>
                </c:pt>
                <c:pt idx="309">
                  <c:v>-8.6551247061791597E-2</c:v>
                </c:pt>
                <c:pt idx="310">
                  <c:v>-8.664526108664404E-2</c:v>
                </c:pt>
                <c:pt idx="311">
                  <c:v>-8.6733147132204286E-2</c:v>
                </c:pt>
                <c:pt idx="312">
                  <c:v>-8.6811576223480985E-2</c:v>
                </c:pt>
                <c:pt idx="313">
                  <c:v>-8.6881683128282525E-2</c:v>
                </c:pt>
                <c:pt idx="314">
                  <c:v>-8.694301384190542E-2</c:v>
                </c:pt>
                <c:pt idx="315">
                  <c:v>-8.6996249276797763E-2</c:v>
                </c:pt>
                <c:pt idx="316">
                  <c:v>-8.7041162383747095E-2</c:v>
                </c:pt>
                <c:pt idx="317">
                  <c:v>-8.7080174220674003E-2</c:v>
                </c:pt>
                <c:pt idx="318">
                  <c:v>-8.7114646536109619E-2</c:v>
                </c:pt>
                <c:pt idx="319">
                  <c:v>-8.7143671400853898E-2</c:v>
                </c:pt>
                <c:pt idx="320">
                  <c:v>-8.7168156719865872E-2</c:v>
                </c:pt>
                <c:pt idx="321">
                  <c:v>-8.7187648508228216E-2</c:v>
                </c:pt>
                <c:pt idx="322">
                  <c:v>-8.7204189568769949E-2</c:v>
                </c:pt>
                <c:pt idx="323">
                  <c:v>-8.7221335925427509E-2</c:v>
                </c:pt>
                <c:pt idx="324">
                  <c:v>-8.7236288138755003E-2</c:v>
                </c:pt>
                <c:pt idx="325">
                  <c:v>-8.7250937718380439E-2</c:v>
                </c:pt>
                <c:pt idx="326">
                  <c:v>-8.7266570869981158E-2</c:v>
                </c:pt>
                <c:pt idx="327">
                  <c:v>-8.7280085535208676E-2</c:v>
                </c:pt>
                <c:pt idx="328">
                  <c:v>-8.7293221898464973E-2</c:v>
                </c:pt>
                <c:pt idx="329">
                  <c:v>-8.7307871459048711E-2</c:v>
                </c:pt>
                <c:pt idx="330">
                  <c:v>-8.7325017792990386E-2</c:v>
                </c:pt>
                <c:pt idx="331">
                  <c:v>-8.7343828662098749E-2</c:v>
                </c:pt>
                <c:pt idx="332">
                  <c:v>-8.7362942148148479E-2</c:v>
                </c:pt>
                <c:pt idx="333">
                  <c:v>-8.7382736568645258E-2</c:v>
                </c:pt>
                <c:pt idx="334">
                  <c:v>-8.7402757960717115E-2</c:v>
                </c:pt>
                <c:pt idx="335">
                  <c:v>-8.7423989925468057E-2</c:v>
                </c:pt>
                <c:pt idx="336">
                  <c:v>-8.7446659441073979E-2</c:v>
                </c:pt>
                <c:pt idx="337">
                  <c:v>-8.7469328960646506E-2</c:v>
                </c:pt>
                <c:pt idx="338">
                  <c:v>-8.7492149781849285E-2</c:v>
                </c:pt>
                <c:pt idx="339">
                  <c:v>-8.7516105516245987E-2</c:v>
                </c:pt>
                <c:pt idx="340">
                  <c:v>-8.7539531653392413E-2</c:v>
                </c:pt>
                <c:pt idx="341">
                  <c:v>-8.7562730817495493E-2</c:v>
                </c:pt>
                <c:pt idx="342">
                  <c:v>-8.7584870746251445E-2</c:v>
                </c:pt>
                <c:pt idx="343">
                  <c:v>-8.7607994254955079E-2</c:v>
                </c:pt>
                <c:pt idx="344">
                  <c:v>-8.76324796351719E-2</c:v>
                </c:pt>
                <c:pt idx="345">
                  <c:v>-8.7658478238987508E-2</c:v>
                </c:pt>
                <c:pt idx="346">
                  <c:v>-8.7682812356360357E-2</c:v>
                </c:pt>
                <c:pt idx="347">
                  <c:v>-8.7704725341145678E-2</c:v>
                </c:pt>
                <c:pt idx="348">
                  <c:v>-8.7723838923226938E-2</c:v>
                </c:pt>
                <c:pt idx="349">
                  <c:v>-8.7742195912364818E-2</c:v>
                </c:pt>
                <c:pt idx="350">
                  <c:v>-8.7760250278363802E-2</c:v>
                </c:pt>
                <c:pt idx="351">
                  <c:v>-8.7779893526441402E-2</c:v>
                </c:pt>
                <c:pt idx="352">
                  <c:v>-8.7800217717356216E-2</c:v>
                </c:pt>
                <c:pt idx="353">
                  <c:v>-8.7821449861491582E-2</c:v>
                </c:pt>
                <c:pt idx="354">
                  <c:v>-8.7843968268880315E-2</c:v>
                </c:pt>
                <c:pt idx="355">
                  <c:v>-8.786550311055745E-2</c:v>
                </c:pt>
                <c:pt idx="356">
                  <c:v>-8.7884919463254524E-2</c:v>
                </c:pt>
                <c:pt idx="357">
                  <c:v>-8.7902141686114293E-2</c:v>
                </c:pt>
                <c:pt idx="358">
                  <c:v>-8.7917926394396023E-2</c:v>
                </c:pt>
                <c:pt idx="359">
                  <c:v>-8.7933105847574508E-2</c:v>
                </c:pt>
                <c:pt idx="360">
                  <c:v>-8.7946847739575854E-2</c:v>
                </c:pt>
                <c:pt idx="361">
                  <c:v>-8.7960060030258302E-2</c:v>
                </c:pt>
                <c:pt idx="362">
                  <c:v>-8.7971305146487669E-2</c:v>
                </c:pt>
                <c:pt idx="363">
                  <c:v>-8.7979448164992632E-2</c:v>
                </c:pt>
                <c:pt idx="364">
                  <c:v>-8.7983505447728358E-2</c:v>
                </c:pt>
                <c:pt idx="365">
                  <c:v>-8.7985822513013262E-2</c:v>
                </c:pt>
                <c:pt idx="366">
                  <c:v>-8.7985869711375134E-2</c:v>
                </c:pt>
                <c:pt idx="367">
                  <c:v>-8.7981604146236875E-2</c:v>
                </c:pt>
                <c:pt idx="368">
                  <c:v>-8.797295013439832E-2</c:v>
                </c:pt>
                <c:pt idx="369">
                  <c:v>-8.7956956801930747E-2</c:v>
                </c:pt>
                <c:pt idx="370">
                  <c:v>-8.7934153766109566E-2</c:v>
                </c:pt>
                <c:pt idx="371">
                  <c:v>-8.7903330373755931E-2</c:v>
                </c:pt>
                <c:pt idx="372">
                  <c:v>-8.7866075508581748E-2</c:v>
                </c:pt>
                <c:pt idx="373">
                  <c:v>-8.7825037348477353E-2</c:v>
                </c:pt>
                <c:pt idx="374">
                  <c:v>-8.7777719012393493E-2</c:v>
                </c:pt>
                <c:pt idx="375">
                  <c:v>-8.7720715632247689E-2</c:v>
                </c:pt>
                <c:pt idx="376">
                  <c:v>-8.765614573313546E-2</c:v>
                </c:pt>
                <c:pt idx="377">
                  <c:v>-8.7584311927237993E-2</c:v>
                </c:pt>
                <c:pt idx="378">
                  <c:v>-8.7504381992265234E-2</c:v>
                </c:pt>
                <c:pt idx="379">
                  <c:v>-8.741870160481427E-2</c:v>
                </c:pt>
                <c:pt idx="380">
                  <c:v>-8.7327119392697716E-2</c:v>
                </c:pt>
                <c:pt idx="381">
                  <c:v>-8.7231451377816863E-2</c:v>
                </c:pt>
                <c:pt idx="382">
                  <c:v>-8.7132302978204748E-2</c:v>
                </c:pt>
                <c:pt idx="383">
                  <c:v>-8.7034743692371366E-2</c:v>
                </c:pt>
                <c:pt idx="384">
                  <c:v>-8.6938849159472378E-2</c:v>
                </c:pt>
                <c:pt idx="385">
                  <c:v>-8.6845754432485295E-2</c:v>
                </c:pt>
                <c:pt idx="386">
                  <c:v>-8.6757350994065632E-2</c:v>
                </c:pt>
                <c:pt idx="387">
                  <c:v>-8.6674244212887483E-2</c:v>
                </c:pt>
                <c:pt idx="388">
                  <c:v>-8.6599233617983468E-2</c:v>
                </c:pt>
                <c:pt idx="389">
                  <c:v>-8.6530200621826481E-2</c:v>
                </c:pt>
                <c:pt idx="390">
                  <c:v>-8.6466993830507127E-2</c:v>
                </c:pt>
                <c:pt idx="391">
                  <c:v>-8.6411050729363281E-2</c:v>
                </c:pt>
                <c:pt idx="392">
                  <c:v>-8.6362976616910059E-2</c:v>
                </c:pt>
                <c:pt idx="393">
                  <c:v>-8.632110691232546E-2</c:v>
                </c:pt>
                <c:pt idx="394">
                  <c:v>-8.6284155351051869E-2</c:v>
                </c:pt>
                <c:pt idx="395">
                  <c:v>-8.6251667885266475E-2</c:v>
                </c:pt>
                <c:pt idx="396">
                  <c:v>-8.6225687395782666E-2</c:v>
                </c:pt>
                <c:pt idx="397">
                  <c:v>-8.6205911195493118E-2</c:v>
                </c:pt>
                <c:pt idx="398">
                  <c:v>-8.6190826038204271E-2</c:v>
                </c:pt>
                <c:pt idx="399">
                  <c:v>-8.6181037212617106E-2</c:v>
                </c:pt>
                <c:pt idx="400">
                  <c:v>-8.6176166399915904E-2</c:v>
                </c:pt>
                <c:pt idx="401">
                  <c:v>-8.6174851688299456E-2</c:v>
                </c:pt>
                <c:pt idx="402">
                  <c:v>-8.6175504178910081E-2</c:v>
                </c:pt>
                <c:pt idx="403">
                  <c:v>-8.617683762310796E-2</c:v>
                </c:pt>
                <c:pt idx="404">
                  <c:v>-8.6178776361771584E-2</c:v>
                </c:pt>
                <c:pt idx="405">
                  <c:v>-8.6179655838287642E-2</c:v>
                </c:pt>
                <c:pt idx="406">
                  <c:v>-8.6178114139855821E-2</c:v>
                </c:pt>
                <c:pt idx="407">
                  <c:v>-8.6172411040725483E-2</c:v>
                </c:pt>
                <c:pt idx="408">
                  <c:v>-8.6164286741295421E-2</c:v>
                </c:pt>
                <c:pt idx="409">
                  <c:v>-8.6154724849003161E-2</c:v>
                </c:pt>
                <c:pt idx="410">
                  <c:v>-8.614107718564433E-2</c:v>
                </c:pt>
                <c:pt idx="411">
                  <c:v>-8.6122208796622898E-2</c:v>
                </c:pt>
                <c:pt idx="412">
                  <c:v>-8.6098800613379559E-2</c:v>
                </c:pt>
                <c:pt idx="413">
                  <c:v>-8.6070020334262753E-2</c:v>
                </c:pt>
                <c:pt idx="414">
                  <c:v>-8.6035943587248948E-2</c:v>
                </c:pt>
                <c:pt idx="415">
                  <c:v>-8.5994981441974913E-2</c:v>
                </c:pt>
                <c:pt idx="416">
                  <c:v>-8.5947890476285496E-2</c:v>
                </c:pt>
                <c:pt idx="417">
                  <c:v>-8.5896486634498906E-2</c:v>
                </c:pt>
                <c:pt idx="418">
                  <c:v>-8.5839483596305791E-2</c:v>
                </c:pt>
                <c:pt idx="419">
                  <c:v>-8.5779832216779803E-2</c:v>
                </c:pt>
                <c:pt idx="420">
                  <c:v>-8.5714354684576638E-2</c:v>
                </c:pt>
                <c:pt idx="421">
                  <c:v>-8.5644866856701099E-2</c:v>
                </c:pt>
                <c:pt idx="422">
                  <c:v>-8.5569628458205343E-2</c:v>
                </c:pt>
                <c:pt idx="423">
                  <c:v>-8.5488261223418724E-2</c:v>
                </c:pt>
                <c:pt idx="424">
                  <c:v>-8.5402202820200793E-2</c:v>
                </c:pt>
                <c:pt idx="425">
                  <c:v>-8.5311831622409601E-2</c:v>
                </c:pt>
                <c:pt idx="426">
                  <c:v>-8.5215180511639219E-2</c:v>
                </c:pt>
                <c:pt idx="427">
                  <c:v>-8.511383839600041E-2</c:v>
                </c:pt>
                <c:pt idx="428">
                  <c:v>-8.501302609486408E-2</c:v>
                </c:pt>
                <c:pt idx="429">
                  <c:v>-8.4917283490289305E-2</c:v>
                </c:pt>
                <c:pt idx="430">
                  <c:v>-8.4827291581634073E-2</c:v>
                </c:pt>
                <c:pt idx="431">
                  <c:v>-8.4742293710547811E-2</c:v>
                </c:pt>
                <c:pt idx="432">
                  <c:v>-8.4664408418223161E-2</c:v>
                </c:pt>
                <c:pt idx="433">
                  <c:v>-8.4593257299375627E-2</c:v>
                </c:pt>
                <c:pt idx="434">
                  <c:v>-8.4531866890834681E-2</c:v>
                </c:pt>
                <c:pt idx="435">
                  <c:v>-8.4478950802928762E-2</c:v>
                </c:pt>
                <c:pt idx="436">
                  <c:v>-8.4437913753717855E-2</c:v>
                </c:pt>
                <c:pt idx="437">
                  <c:v>-8.4403913346902767E-2</c:v>
                </c:pt>
                <c:pt idx="438">
                  <c:v>-8.4378235787356787E-2</c:v>
                </c:pt>
                <c:pt idx="439">
                  <c:v>-8.4359292129952468E-2</c:v>
                </c:pt>
                <c:pt idx="440">
                  <c:v>-8.4350335718504227E-2</c:v>
                </c:pt>
                <c:pt idx="441">
                  <c:v>-8.4349701971885446E-2</c:v>
                </c:pt>
                <c:pt idx="442">
                  <c:v>-8.4357542163578866E-2</c:v>
                </c:pt>
                <c:pt idx="443">
                  <c:v>-8.437037587399604E-2</c:v>
                </c:pt>
                <c:pt idx="444">
                  <c:v>-8.4389791938888917E-2</c:v>
                </c:pt>
                <c:pt idx="445">
                  <c:v>-8.4413823185441147E-2</c:v>
                </c:pt>
                <c:pt idx="446">
                  <c:v>-8.4445647312197905E-2</c:v>
                </c:pt>
                <c:pt idx="447">
                  <c:v>-8.4480649059359425E-2</c:v>
                </c:pt>
                <c:pt idx="448">
                  <c:v>-8.4521627810651104E-2</c:v>
                </c:pt>
                <c:pt idx="449">
                  <c:v>-8.456767566874894E-2</c:v>
                </c:pt>
                <c:pt idx="450">
                  <c:v>-8.4620759833518272E-2</c:v>
                </c:pt>
                <c:pt idx="451">
                  <c:v>-8.4677475533113153E-2</c:v>
                </c:pt>
                <c:pt idx="452">
                  <c:v>-8.4735704387079502E-2</c:v>
                </c:pt>
                <c:pt idx="453">
                  <c:v>-8.4794311513334705E-2</c:v>
                </c:pt>
                <c:pt idx="454">
                  <c:v>-8.4854810167665412E-2</c:v>
                </c:pt>
                <c:pt idx="455">
                  <c:v>-8.4915838504443258E-2</c:v>
                </c:pt>
                <c:pt idx="456">
                  <c:v>-8.4976866919022023E-2</c:v>
                </c:pt>
                <c:pt idx="457">
                  <c:v>-8.5036533547722809E-2</c:v>
                </c:pt>
                <c:pt idx="458">
                  <c:v>-8.5093779131378985E-2</c:v>
                </c:pt>
                <c:pt idx="459">
                  <c:v>-8.5146787916718369E-2</c:v>
                </c:pt>
                <c:pt idx="460">
                  <c:v>-8.5193971079436409E-2</c:v>
                </c:pt>
                <c:pt idx="461">
                  <c:v>-8.5236085133595069E-2</c:v>
                </c:pt>
                <c:pt idx="462">
                  <c:v>-8.5275626832114607E-2</c:v>
                </c:pt>
                <c:pt idx="463">
                  <c:v>-8.5311234297910529E-2</c:v>
                </c:pt>
                <c:pt idx="464">
                  <c:v>-8.534169695599185E-2</c:v>
                </c:pt>
                <c:pt idx="465">
                  <c:v>-8.5367771389342775E-2</c:v>
                </c:pt>
                <c:pt idx="466">
                  <c:v>-8.5384766604423873E-2</c:v>
                </c:pt>
                <c:pt idx="467">
                  <c:v>-8.5393514816449329E-2</c:v>
                </c:pt>
                <c:pt idx="468">
                  <c:v>-8.5395529205412962E-2</c:v>
                </c:pt>
                <c:pt idx="469">
                  <c:v>-8.5392247298069116E-2</c:v>
                </c:pt>
                <c:pt idx="470">
                  <c:v>-8.5383215096904816E-2</c:v>
                </c:pt>
                <c:pt idx="471">
                  <c:v>-8.5367751596332572E-2</c:v>
                </c:pt>
                <c:pt idx="472">
                  <c:v>-8.5345024499626373E-2</c:v>
                </c:pt>
                <c:pt idx="473">
                  <c:v>-8.5314125800876106E-2</c:v>
                </c:pt>
                <c:pt idx="474">
                  <c:v>-8.5275812114260358E-2</c:v>
                </c:pt>
                <c:pt idx="475">
                  <c:v>-8.5232958560103766E-2</c:v>
                </c:pt>
                <c:pt idx="476">
                  <c:v>-8.5184732832266796E-2</c:v>
                </c:pt>
                <c:pt idx="477">
                  <c:v>-8.5130453933144265E-2</c:v>
                </c:pt>
                <c:pt idx="478">
                  <c:v>-8.5068759964936166E-2</c:v>
                </c:pt>
                <c:pt idx="479">
                  <c:v>-8.5004115020631918E-2</c:v>
                </c:pt>
                <c:pt idx="480">
                  <c:v>-8.4937805488139437E-2</c:v>
                </c:pt>
                <c:pt idx="481">
                  <c:v>-8.4867258725097788E-2</c:v>
                </c:pt>
                <c:pt idx="482">
                  <c:v>-8.4791566835001275E-2</c:v>
                </c:pt>
                <c:pt idx="483">
                  <c:v>-8.4715420968156999E-2</c:v>
                </c:pt>
                <c:pt idx="484">
                  <c:v>-8.4639804849218653E-2</c:v>
                </c:pt>
                <c:pt idx="485">
                  <c:v>-8.4564491464498875E-2</c:v>
                </c:pt>
                <c:pt idx="486">
                  <c:v>-8.4491675099451435E-2</c:v>
                </c:pt>
                <c:pt idx="487">
                  <c:v>-8.4423549946979065E-2</c:v>
                </c:pt>
                <c:pt idx="488">
                  <c:v>-8.4360267355377216E-2</c:v>
                </c:pt>
                <c:pt idx="489">
                  <c:v>-8.43021299584093E-2</c:v>
                </c:pt>
                <c:pt idx="490">
                  <c:v>-8.4249970046897507E-2</c:v>
                </c:pt>
                <c:pt idx="491">
                  <c:v>-8.4203863176284865E-2</c:v>
                </c:pt>
                <c:pt idx="492">
                  <c:v>-8.4163279733497409E-2</c:v>
                </c:pt>
                <c:pt idx="493">
                  <c:v>-8.4129732945917288E-2</c:v>
                </c:pt>
                <c:pt idx="494">
                  <c:v>-8.4099742363917318E-2</c:v>
                </c:pt>
                <c:pt idx="495">
                  <c:v>-8.4075048137546113E-2</c:v>
                </c:pt>
                <c:pt idx="496">
                  <c:v>-8.4056331244455107E-2</c:v>
                </c:pt>
                <c:pt idx="497">
                  <c:v>-8.4044196930120246E-2</c:v>
                </c:pt>
                <c:pt idx="498">
                  <c:v>-8.4039099149385149E-2</c:v>
                </c:pt>
                <c:pt idx="499">
                  <c:v>-8.403786010331292E-2</c:v>
                </c:pt>
                <c:pt idx="500">
                  <c:v>-8.4040328461841965E-2</c:v>
                </c:pt>
                <c:pt idx="501">
                  <c:v>-8.4045823266030953E-2</c:v>
                </c:pt>
                <c:pt idx="502">
                  <c:v>-8.4056311695896321E-2</c:v>
                </c:pt>
                <c:pt idx="503">
                  <c:v>-8.4069599570309198E-2</c:v>
                </c:pt>
                <c:pt idx="504">
                  <c:v>-8.408334139807655E-2</c:v>
                </c:pt>
                <c:pt idx="505">
                  <c:v>-8.4097234530361387E-2</c:v>
                </c:pt>
                <c:pt idx="506">
                  <c:v>-8.4114381077742786E-2</c:v>
                </c:pt>
                <c:pt idx="507">
                  <c:v>-8.4135764635929894E-2</c:v>
                </c:pt>
                <c:pt idx="508">
                  <c:v>-8.4157602135221304E-2</c:v>
                </c:pt>
                <c:pt idx="509">
                  <c:v>-8.4179288349832737E-2</c:v>
                </c:pt>
                <c:pt idx="510">
                  <c:v>-8.4201882505398548E-2</c:v>
                </c:pt>
                <c:pt idx="511">
                  <c:v>-8.4223568767712198E-2</c:v>
                </c:pt>
                <c:pt idx="512">
                  <c:v>-8.4245557678684843E-2</c:v>
                </c:pt>
                <c:pt idx="513">
                  <c:v>-8.4265806389358544E-2</c:v>
                </c:pt>
                <c:pt idx="514">
                  <c:v>-8.42831043509501E-2</c:v>
                </c:pt>
                <c:pt idx="515">
                  <c:v>-8.4294803407011232E-2</c:v>
                </c:pt>
                <c:pt idx="516">
                  <c:v>-8.4299314640949419E-2</c:v>
                </c:pt>
                <c:pt idx="517">
                  <c:v>-8.4297621619131125E-2</c:v>
                </c:pt>
                <c:pt idx="518">
                  <c:v>-8.4292145495148546E-2</c:v>
                </c:pt>
                <c:pt idx="519">
                  <c:v>-8.4280238085151366E-2</c:v>
                </c:pt>
                <c:pt idx="520">
                  <c:v>-8.426152104281695E-2</c:v>
                </c:pt>
                <c:pt idx="521">
                  <c:v>-8.4235540359810013E-2</c:v>
                </c:pt>
                <c:pt idx="522">
                  <c:v>-8.4200555750403777E-2</c:v>
                </c:pt>
                <c:pt idx="523">
                  <c:v>-8.4156718487966103E-2</c:v>
                </c:pt>
                <c:pt idx="524">
                  <c:v>-8.4108114346036281E-2</c:v>
                </c:pt>
                <c:pt idx="525">
                  <c:v>-8.405413797919413E-2</c:v>
                </c:pt>
                <c:pt idx="526">
                  <c:v>-8.3997513296437856E-2</c:v>
                </c:pt>
                <c:pt idx="527">
                  <c:v>-8.3936500138379444E-2</c:v>
                </c:pt>
                <c:pt idx="528">
                  <c:v>-8.3871930747652618E-2</c:v>
                </c:pt>
                <c:pt idx="529">
                  <c:v>-8.3803124157061773E-2</c:v>
                </c:pt>
                <c:pt idx="530">
                  <c:v>-8.3729399466278123E-2</c:v>
                </c:pt>
                <c:pt idx="531">
                  <c:v>-8.3649167862887425E-2</c:v>
                </c:pt>
                <c:pt idx="532">
                  <c:v>-8.356613686331707E-2</c:v>
                </c:pt>
                <c:pt idx="533">
                  <c:v>-8.3484467966775333E-2</c:v>
                </c:pt>
                <c:pt idx="534">
                  <c:v>-8.3405674498579246E-2</c:v>
                </c:pt>
                <c:pt idx="535">
                  <c:v>-8.3331874979948789E-2</c:v>
                </c:pt>
                <c:pt idx="536">
                  <c:v>-8.3263220715111719E-2</c:v>
                </c:pt>
                <c:pt idx="537">
                  <c:v>-8.319713919666441E-2</c:v>
                </c:pt>
                <c:pt idx="538">
                  <c:v>-8.3137791729480381E-2</c:v>
                </c:pt>
                <c:pt idx="539">
                  <c:v>-8.3087296859487889E-2</c:v>
                </c:pt>
                <c:pt idx="540">
                  <c:v>-8.3044292636704931E-2</c:v>
                </c:pt>
                <c:pt idx="541">
                  <c:v>-8.3010670515596408E-2</c:v>
                </c:pt>
                <c:pt idx="542">
                  <c:v>-8.2985371211975981E-2</c:v>
                </c:pt>
                <c:pt idx="543">
                  <c:v>-8.2969075645076565E-2</c:v>
                </c:pt>
                <c:pt idx="544">
                  <c:v>-8.2965188484745156E-2</c:v>
                </c:pt>
                <c:pt idx="545">
                  <c:v>-8.2970304934966099E-2</c:v>
                </c:pt>
                <c:pt idx="546">
                  <c:v>-8.298298740241318E-2</c:v>
                </c:pt>
                <c:pt idx="547">
                  <c:v>-8.3004143765448929E-2</c:v>
                </c:pt>
                <c:pt idx="548">
                  <c:v>-8.3034379230859601E-2</c:v>
                </c:pt>
                <c:pt idx="549">
                  <c:v>-8.3069683816914264E-2</c:v>
                </c:pt>
                <c:pt idx="550">
                  <c:v>-8.3112629925075426E-2</c:v>
                </c:pt>
                <c:pt idx="551">
                  <c:v>-8.3160947729006174E-2</c:v>
                </c:pt>
                <c:pt idx="552">
                  <c:v>-8.3214485968301194E-2</c:v>
                </c:pt>
                <c:pt idx="553">
                  <c:v>-8.3273849875707018E-2</c:v>
                </c:pt>
                <c:pt idx="554">
                  <c:v>-8.3339644695534384E-2</c:v>
                </c:pt>
                <c:pt idx="555">
                  <c:v>-8.3406347307659279E-2</c:v>
                </c:pt>
                <c:pt idx="556">
                  <c:v>-8.3475092678573504E-2</c:v>
                </c:pt>
                <c:pt idx="557">
                  <c:v>-8.354678877068962E-2</c:v>
                </c:pt>
                <c:pt idx="558">
                  <c:v>-8.3621813852453361E-2</c:v>
                </c:pt>
                <c:pt idx="559">
                  <c:v>-8.3697746828607547E-2</c:v>
                </c:pt>
                <c:pt idx="560">
                  <c:v>-8.3775646910286897E-2</c:v>
                </c:pt>
                <c:pt idx="561">
                  <c:v>-8.3856649080948031E-2</c:v>
                </c:pt>
                <c:pt idx="562">
                  <c:v>-8.3937726971264337E-2</c:v>
                </c:pt>
                <c:pt idx="563">
                  <c:v>-8.4016837854468965E-2</c:v>
                </c:pt>
                <c:pt idx="564">
                  <c:v>-8.4094057294725286E-2</c:v>
                </c:pt>
                <c:pt idx="565">
                  <c:v>-8.4170595987085928E-2</c:v>
                </c:pt>
                <c:pt idx="566">
                  <c:v>-8.4246680893247008E-2</c:v>
                </c:pt>
                <c:pt idx="567">
                  <c:v>-8.4321328388123618E-2</c:v>
                </c:pt>
                <c:pt idx="568">
                  <c:v>-8.4394008806030332E-2</c:v>
                </c:pt>
                <c:pt idx="569">
                  <c:v>-8.4463057694050714E-2</c:v>
                </c:pt>
                <c:pt idx="570">
                  <c:v>-8.4527188825015823E-2</c:v>
                </c:pt>
                <c:pt idx="571">
                  <c:v>-8.4586023958678355E-2</c:v>
                </c:pt>
                <c:pt idx="572">
                  <c:v>-8.4637671492978434E-2</c:v>
                </c:pt>
                <c:pt idx="573">
                  <c:v>-8.4686973665855328E-2</c:v>
                </c:pt>
                <c:pt idx="574">
                  <c:v>-8.4731130959977821E-2</c:v>
                </c:pt>
                <c:pt idx="575">
                  <c:v>-8.476764665512608E-2</c:v>
                </c:pt>
                <c:pt idx="576">
                  <c:v>-8.4797352971074838E-2</c:v>
                </c:pt>
                <c:pt idx="577">
                  <c:v>-8.4820174177322086E-2</c:v>
                </c:pt>
                <c:pt idx="578">
                  <c:v>-8.4836261580705272E-2</c:v>
                </c:pt>
                <c:pt idx="579">
                  <c:v>-8.4844177580545549E-2</c:v>
                </c:pt>
                <c:pt idx="580">
                  <c:v>-8.4843316838673938E-2</c:v>
                </c:pt>
                <c:pt idx="581">
                  <c:v>-8.4832090433392668E-2</c:v>
                </c:pt>
                <c:pt idx="582">
                  <c:v>-8.4811633237807438E-2</c:v>
                </c:pt>
                <c:pt idx="583">
                  <c:v>-8.4783080140830108E-2</c:v>
                </c:pt>
                <c:pt idx="584">
                  <c:v>-8.4747566028675531E-2</c:v>
                </c:pt>
                <c:pt idx="585">
                  <c:v>-8.4705166598049123E-2</c:v>
                </c:pt>
                <c:pt idx="586">
                  <c:v>-8.4656184439609913E-2</c:v>
                </c:pt>
                <c:pt idx="587">
                  <c:v>-8.4602738116344431E-2</c:v>
                </c:pt>
                <c:pt idx="588">
                  <c:v>-8.4545735578256842E-2</c:v>
                </c:pt>
                <c:pt idx="589">
                  <c:v>-8.4483285318389709E-2</c:v>
                </c:pt>
                <c:pt idx="590">
                  <c:v>-8.4415009087398962E-2</c:v>
                </c:pt>
                <c:pt idx="591">
                  <c:v>-8.4345219569009949E-2</c:v>
                </c:pt>
                <c:pt idx="592">
                  <c:v>-8.4275430239018553E-2</c:v>
                </c:pt>
                <c:pt idx="593">
                  <c:v>-8.4205868009678927E-2</c:v>
                </c:pt>
                <c:pt idx="594">
                  <c:v>-8.4136381574761998E-2</c:v>
                </c:pt>
                <c:pt idx="595">
                  <c:v>-8.4069013816650121E-2</c:v>
                </c:pt>
                <c:pt idx="596">
                  <c:v>-8.4006488541026408E-2</c:v>
                </c:pt>
                <c:pt idx="597">
                  <c:v>-8.3949638044695685E-2</c:v>
                </c:pt>
                <c:pt idx="598">
                  <c:v>-8.3898689286809755E-2</c:v>
                </c:pt>
                <c:pt idx="599">
                  <c:v>-8.3851372489453527E-2</c:v>
                </c:pt>
                <c:pt idx="600">
                  <c:v>-8.3809049382459505E-2</c:v>
                </c:pt>
                <c:pt idx="601">
                  <c:v>-8.3770585114056217E-2</c:v>
                </c:pt>
                <c:pt idx="602">
                  <c:v>-8.3734315113533089E-2</c:v>
                </c:pt>
                <c:pt idx="603">
                  <c:v>-8.3702130883859818E-2</c:v>
                </c:pt>
                <c:pt idx="604">
                  <c:v>-8.3675318580800268E-2</c:v>
                </c:pt>
                <c:pt idx="605">
                  <c:v>-8.3654332185257377E-2</c:v>
                </c:pt>
                <c:pt idx="606">
                  <c:v>-8.3640003934404447E-2</c:v>
                </c:pt>
                <c:pt idx="607">
                  <c:v>-8.3628096827696091E-2</c:v>
                </c:pt>
                <c:pt idx="608">
                  <c:v>-8.3621183315090275E-2</c:v>
                </c:pt>
                <c:pt idx="609">
                  <c:v>-8.3618204122629658E-2</c:v>
                </c:pt>
                <c:pt idx="610">
                  <c:v>-8.3621807318687638E-2</c:v>
                </c:pt>
                <c:pt idx="611">
                  <c:v>-8.3630101389135694E-2</c:v>
                </c:pt>
                <c:pt idx="612">
                  <c:v>-8.3646339672779874E-2</c:v>
                </c:pt>
                <c:pt idx="613">
                  <c:v>-8.366900895492127E-2</c:v>
                </c:pt>
                <c:pt idx="614">
                  <c:v>-8.3698487489056991E-2</c:v>
                </c:pt>
                <c:pt idx="615">
                  <c:v>-8.373273247386355E-2</c:v>
                </c:pt>
                <c:pt idx="616">
                  <c:v>-8.3774089339573587E-2</c:v>
                </c:pt>
                <c:pt idx="617">
                  <c:v>-8.3823465927567134E-2</c:v>
                </c:pt>
                <c:pt idx="618">
                  <c:v>-8.3878895085303495E-2</c:v>
                </c:pt>
                <c:pt idx="619">
                  <c:v>-8.3937199213362138E-2</c:v>
                </c:pt>
                <c:pt idx="620">
                  <c:v>-8.4000042735806718E-2</c:v>
                </c:pt>
                <c:pt idx="621">
                  <c:v>-8.406765266050456E-2</c:v>
                </c:pt>
                <c:pt idx="622">
                  <c:v>-8.4139121140188608E-2</c:v>
                </c:pt>
                <c:pt idx="623">
                  <c:v>-8.4213464623607431E-2</c:v>
                </c:pt>
                <c:pt idx="624">
                  <c:v>-8.4290758722087258E-2</c:v>
                </c:pt>
                <c:pt idx="625">
                  <c:v>-8.4368506736025861E-2</c:v>
                </c:pt>
                <c:pt idx="626">
                  <c:v>-8.444625479272079E-2</c:v>
                </c:pt>
                <c:pt idx="627">
                  <c:v>-8.4525743035216178E-2</c:v>
                </c:pt>
                <c:pt idx="628">
                  <c:v>-8.4605609680209942E-2</c:v>
                </c:pt>
                <c:pt idx="629">
                  <c:v>-8.4685400714826803E-2</c:v>
                </c:pt>
                <c:pt idx="630">
                  <c:v>-8.4764964870035903E-2</c:v>
                </c:pt>
                <c:pt idx="631">
                  <c:v>-8.4843621228870153E-2</c:v>
                </c:pt>
                <c:pt idx="632">
                  <c:v>-8.492084023675503E-2</c:v>
                </c:pt>
                <c:pt idx="633">
                  <c:v>-8.4994200727401589E-2</c:v>
                </c:pt>
                <c:pt idx="634">
                  <c:v>-8.5061659988381541E-2</c:v>
                </c:pt>
                <c:pt idx="635">
                  <c:v>-8.5126546908974532E-2</c:v>
                </c:pt>
                <c:pt idx="636">
                  <c:v>-8.5186213488456924E-2</c:v>
                </c:pt>
                <c:pt idx="637">
                  <c:v>-8.5240886709806327E-2</c:v>
                </c:pt>
                <c:pt idx="638">
                  <c:v>-8.5288221101914072E-2</c:v>
                </c:pt>
                <c:pt idx="639">
                  <c:v>-8.533033505080205E-2</c:v>
                </c:pt>
                <c:pt idx="640">
                  <c:v>-8.5366547611299831E-2</c:v>
                </c:pt>
                <c:pt idx="641">
                  <c:v>-8.5394437638989434E-2</c:v>
                </c:pt>
                <c:pt idx="642">
                  <c:v>-8.5416350572832991E-2</c:v>
                </c:pt>
                <c:pt idx="643">
                  <c:v>-8.5431529792663788E-2</c:v>
                </c:pt>
                <c:pt idx="644">
                  <c:v>-8.5440958861492056E-2</c:v>
                </c:pt>
                <c:pt idx="645">
                  <c:v>-8.5446453605796516E-2</c:v>
                </c:pt>
                <c:pt idx="646">
                  <c:v>-8.5446425142540555E-2</c:v>
                </c:pt>
                <c:pt idx="647">
                  <c:v>-8.5441781379949192E-2</c:v>
                </c:pt>
                <c:pt idx="648">
                  <c:v>-8.5435094770616934E-2</c:v>
                </c:pt>
                <c:pt idx="649">
                  <c:v>-8.5427046273625198E-2</c:v>
                </c:pt>
                <c:pt idx="650">
                  <c:v>-8.5417711536188504E-2</c:v>
                </c:pt>
                <c:pt idx="651">
                  <c:v>-8.5408906407378041E-2</c:v>
                </c:pt>
                <c:pt idx="652">
                  <c:v>-8.5401917136004424E-2</c:v>
                </c:pt>
                <c:pt idx="653">
                  <c:v>-8.5399164877880337E-2</c:v>
                </c:pt>
                <c:pt idx="654">
                  <c:v>-8.5397850177961324E-2</c:v>
                </c:pt>
                <c:pt idx="655">
                  <c:v>-8.5398200019054987E-2</c:v>
                </c:pt>
                <c:pt idx="656">
                  <c:v>-8.5399609112154481E-2</c:v>
                </c:pt>
                <c:pt idx="657">
                  <c:v>-8.5403363688902001E-2</c:v>
                </c:pt>
                <c:pt idx="658">
                  <c:v>-8.5409690727719048E-2</c:v>
                </c:pt>
                <c:pt idx="659">
                  <c:v>-8.5416774371459211E-2</c:v>
                </c:pt>
                <c:pt idx="660">
                  <c:v>-8.5425295553211059E-2</c:v>
                </c:pt>
                <c:pt idx="661">
                  <c:v>-8.543843201431689E-2</c:v>
                </c:pt>
                <c:pt idx="662">
                  <c:v>-8.5454519199750639E-2</c:v>
                </c:pt>
                <c:pt idx="663">
                  <c:v>-8.5474162393815098E-2</c:v>
                </c:pt>
                <c:pt idx="664">
                  <c:v>-8.5498420845540268E-2</c:v>
                </c:pt>
                <c:pt idx="665">
                  <c:v>-8.5527748453943328E-2</c:v>
                </c:pt>
                <c:pt idx="666">
                  <c:v>-8.5561766907004372E-2</c:v>
                </c:pt>
                <c:pt idx="667">
                  <c:v>-8.5598660401622798E-2</c:v>
                </c:pt>
                <c:pt idx="668">
                  <c:v>-8.5639034202317277E-2</c:v>
                </c:pt>
                <c:pt idx="669">
                  <c:v>-8.5681829037563287E-2</c:v>
                </c:pt>
                <c:pt idx="670">
                  <c:v>-8.5728785132105564E-2</c:v>
                </c:pt>
                <c:pt idx="671">
                  <c:v>-8.5777935293546381E-2</c:v>
                </c:pt>
                <c:pt idx="672">
                  <c:v>-8.5829128195398702E-2</c:v>
                </c:pt>
                <c:pt idx="673">
                  <c:v>-8.5880321075496993E-2</c:v>
                </c:pt>
                <c:pt idx="674">
                  <c:v>-8.593280009408967E-2</c:v>
                </c:pt>
                <c:pt idx="675">
                  <c:v>-8.5984825114597041E-2</c:v>
                </c:pt>
                <c:pt idx="676">
                  <c:v>-8.6035488214994849E-2</c:v>
                </c:pt>
                <c:pt idx="677">
                  <c:v>-8.608350327146666E-2</c:v>
                </c:pt>
                <c:pt idx="678">
                  <c:v>-8.6128945888366323E-2</c:v>
                </c:pt>
                <c:pt idx="679">
                  <c:v>-8.6173858931319444E-2</c:v>
                </c:pt>
                <c:pt idx="680">
                  <c:v>-8.6218393698808057E-2</c:v>
                </c:pt>
                <c:pt idx="681">
                  <c:v>-8.6260053393150626E-2</c:v>
                </c:pt>
                <c:pt idx="682">
                  <c:v>-8.6298686749111342E-2</c:v>
                </c:pt>
                <c:pt idx="683">
                  <c:v>-8.6333915499410302E-2</c:v>
                </c:pt>
                <c:pt idx="684">
                  <c:v>-8.6367555422159917E-2</c:v>
                </c:pt>
                <c:pt idx="685">
                  <c:v>-8.6397866338272872E-2</c:v>
                </c:pt>
                <c:pt idx="686">
                  <c:v>-8.642537788438924E-2</c:v>
                </c:pt>
                <c:pt idx="687">
                  <c:v>-8.6452511171660598E-2</c:v>
                </c:pt>
                <c:pt idx="688">
                  <c:v>-8.6480098449548848E-2</c:v>
                </c:pt>
                <c:pt idx="689">
                  <c:v>-8.6507458768579099E-2</c:v>
                </c:pt>
                <c:pt idx="690">
                  <c:v>-8.6535121736456264E-2</c:v>
                </c:pt>
                <c:pt idx="691">
                  <c:v>-8.6564297936656848E-2</c:v>
                </c:pt>
                <c:pt idx="692">
                  <c:v>-8.6594382088439462E-2</c:v>
                </c:pt>
                <c:pt idx="693">
                  <c:v>-8.6625071543459553E-2</c:v>
                </c:pt>
                <c:pt idx="694">
                  <c:v>-8.6655836654531318E-2</c:v>
                </c:pt>
                <c:pt idx="695">
                  <c:v>-8.6684861591098408E-2</c:v>
                </c:pt>
                <c:pt idx="696">
                  <c:v>-8.6711541085597907E-2</c:v>
                </c:pt>
                <c:pt idx="697">
                  <c:v>-8.6734891556319485E-2</c:v>
                </c:pt>
                <c:pt idx="698">
                  <c:v>-8.6754156387162232E-2</c:v>
                </c:pt>
                <c:pt idx="699">
                  <c:v>-8.6768805965685494E-2</c:v>
                </c:pt>
                <c:pt idx="700">
                  <c:v>-8.6781261406459184E-2</c:v>
                </c:pt>
                <c:pt idx="701">
                  <c:v>-8.67906147946894E-2</c:v>
                </c:pt>
                <c:pt idx="702">
                  <c:v>-8.6795655561231908E-2</c:v>
                </c:pt>
                <c:pt idx="703">
                  <c:v>-8.6795854078742268E-2</c:v>
                </c:pt>
                <c:pt idx="704">
                  <c:v>-8.6793253165883461E-2</c:v>
                </c:pt>
                <c:pt idx="705">
                  <c:v>-8.6786036967738817E-2</c:v>
                </c:pt>
                <c:pt idx="706">
                  <c:v>-8.6775264729084506E-2</c:v>
                </c:pt>
                <c:pt idx="707">
                  <c:v>-8.6761087760108505E-2</c:v>
                </c:pt>
                <c:pt idx="708">
                  <c:v>-8.6743733028887993E-2</c:v>
                </c:pt>
                <c:pt idx="709">
                  <c:v>-8.6720628069799563E-2</c:v>
                </c:pt>
                <c:pt idx="710">
                  <c:v>-8.6692983429357523E-2</c:v>
                </c:pt>
                <c:pt idx="711">
                  <c:v>-8.666072345277416E-2</c:v>
                </c:pt>
                <c:pt idx="712">
                  <c:v>-8.6627555518882432E-2</c:v>
                </c:pt>
                <c:pt idx="713">
                  <c:v>-8.6591588095145042E-2</c:v>
                </c:pt>
                <c:pt idx="714">
                  <c:v>-8.6553048151256889E-2</c:v>
                </c:pt>
                <c:pt idx="715">
                  <c:v>-8.6512994922059799E-2</c:v>
                </c:pt>
                <c:pt idx="716">
                  <c:v>-8.6473547007961574E-2</c:v>
                </c:pt>
                <c:pt idx="717">
                  <c:v>-8.6435460979035511E-2</c:v>
                </c:pt>
                <c:pt idx="718">
                  <c:v>-8.6399266433064587E-2</c:v>
                </c:pt>
                <c:pt idx="719">
                  <c:v>-8.63643580918705E-2</c:v>
                </c:pt>
                <c:pt idx="720">
                  <c:v>-8.6328087829336098E-2</c:v>
                </c:pt>
                <c:pt idx="721">
                  <c:v>-8.6290455733529628E-2</c:v>
                </c:pt>
                <c:pt idx="722">
                  <c:v>-8.6253580226077084E-2</c:v>
                </c:pt>
                <c:pt idx="723">
                  <c:v>-8.6218823262295949E-2</c:v>
                </c:pt>
                <c:pt idx="724">
                  <c:v>-8.618527688307509E-2</c:v>
                </c:pt>
                <c:pt idx="725">
                  <c:v>-8.6152184490961611E-2</c:v>
                </c:pt>
                <c:pt idx="726">
                  <c:v>-8.6121134971226504E-2</c:v>
                </c:pt>
                <c:pt idx="727">
                  <c:v>-8.6092960591382717E-2</c:v>
                </c:pt>
                <c:pt idx="728">
                  <c:v>-8.606622380586694E-2</c:v>
                </c:pt>
                <c:pt idx="729">
                  <c:v>-8.6041908171967996E-2</c:v>
                </c:pt>
                <c:pt idx="730">
                  <c:v>-8.6018046526536995E-2</c:v>
                </c:pt>
                <c:pt idx="731">
                  <c:v>-8.5995849433008503E-2</c:v>
                </c:pt>
                <c:pt idx="732">
                  <c:v>-8.5973576678069555E-2</c:v>
                </c:pt>
                <c:pt idx="733">
                  <c:v>-8.5953800717522871E-2</c:v>
                </c:pt>
                <c:pt idx="734">
                  <c:v>-8.5934327412779135E-2</c:v>
                </c:pt>
                <c:pt idx="735">
                  <c:v>-8.5913113914059813E-2</c:v>
                </c:pt>
                <c:pt idx="736">
                  <c:v>-8.588849566398303E-2</c:v>
                </c:pt>
                <c:pt idx="737">
                  <c:v>-8.5864558340304348E-2</c:v>
                </c:pt>
                <c:pt idx="738">
                  <c:v>-8.5839259110037799E-2</c:v>
                </c:pt>
                <c:pt idx="739">
                  <c:v>-8.5811992672520945E-2</c:v>
                </c:pt>
                <c:pt idx="740">
                  <c:v>-8.5778900319284285E-2</c:v>
                </c:pt>
                <c:pt idx="741">
                  <c:v>-8.5744445995217536E-2</c:v>
                </c:pt>
                <c:pt idx="742">
                  <c:v>-8.5710142981610338E-2</c:v>
                </c:pt>
                <c:pt idx="743">
                  <c:v>-8.5675234641288303E-2</c:v>
                </c:pt>
                <c:pt idx="744">
                  <c:v>-8.5636618846186188E-2</c:v>
                </c:pt>
                <c:pt idx="745">
                  <c:v>-8.5593841629429138E-2</c:v>
                </c:pt>
                <c:pt idx="746">
                  <c:v>-8.5546070718389641E-2</c:v>
                </c:pt>
                <c:pt idx="747">
                  <c:v>-8.5495121952860853E-2</c:v>
                </c:pt>
                <c:pt idx="748">
                  <c:v>-8.5438574178752086E-2</c:v>
                </c:pt>
                <c:pt idx="749">
                  <c:v>-8.5375897790624336E-2</c:v>
                </c:pt>
                <c:pt idx="750">
                  <c:v>-8.5307017058533413E-2</c:v>
                </c:pt>
                <c:pt idx="751">
                  <c:v>-8.5233899110256542E-2</c:v>
                </c:pt>
                <c:pt idx="752">
                  <c:v>-8.5156619707982939E-2</c:v>
                </c:pt>
                <c:pt idx="753">
                  <c:v>-8.5074573564650494E-2</c:v>
                </c:pt>
                <c:pt idx="754">
                  <c:v>-8.4987231065788787E-2</c:v>
                </c:pt>
                <c:pt idx="755">
                  <c:v>-8.4893911232650027E-2</c:v>
                </c:pt>
                <c:pt idx="756">
                  <c:v>-8.4795748909794522E-2</c:v>
                </c:pt>
                <c:pt idx="757">
                  <c:v>-8.4689641996112217E-2</c:v>
                </c:pt>
                <c:pt idx="758">
                  <c:v>-8.4575590542336057E-2</c:v>
                </c:pt>
                <c:pt idx="759">
                  <c:v>-8.4453443272043641E-2</c:v>
                </c:pt>
                <c:pt idx="760">
                  <c:v>-8.4328420765911391E-2</c:v>
                </c:pt>
                <c:pt idx="761">
                  <c:v>-8.4198782975754075E-2</c:v>
                </c:pt>
                <c:pt idx="762">
                  <c:v>-8.4065967529778601E-2</c:v>
                </c:pt>
                <c:pt idx="763">
                  <c:v>-8.3932244258957553E-2</c:v>
                </c:pt>
                <c:pt idx="764">
                  <c:v>-8.3798521088411765E-2</c:v>
                </c:pt>
                <c:pt idx="765">
                  <c:v>-8.3668203113834466E-2</c:v>
                </c:pt>
                <c:pt idx="766">
                  <c:v>-8.3542122294213358E-2</c:v>
                </c:pt>
                <c:pt idx="767">
                  <c:v>-8.3422170157474093E-2</c:v>
                </c:pt>
                <c:pt idx="768">
                  <c:v>-8.3305093358492274E-2</c:v>
                </c:pt>
                <c:pt idx="769">
                  <c:v>-8.3190362389968034E-2</c:v>
                </c:pt>
                <c:pt idx="770">
                  <c:v>-8.3080625156634308E-2</c:v>
                </c:pt>
                <c:pt idx="771">
                  <c:v>-8.2977395041137769E-2</c:v>
                </c:pt>
                <c:pt idx="772">
                  <c:v>-8.2882563440400292E-2</c:v>
                </c:pt>
                <c:pt idx="773">
                  <c:v>-8.2795676427762713E-2</c:v>
                </c:pt>
                <c:pt idx="774">
                  <c:v>-8.2715977346430977E-2</c:v>
                </c:pt>
                <c:pt idx="775">
                  <c:v>-8.2642633948491195E-2</c:v>
                </c:pt>
                <c:pt idx="776">
                  <c:v>-8.2576478433113207E-2</c:v>
                </c:pt>
                <c:pt idx="777">
                  <c:v>-8.2518115995684121E-2</c:v>
                </c:pt>
                <c:pt idx="778">
                  <c:v>-8.2462250491168551E-2</c:v>
                </c:pt>
                <c:pt idx="779">
                  <c:v>-8.2410395059802938E-2</c:v>
                </c:pt>
                <c:pt idx="780">
                  <c:v>-8.236451681747485E-2</c:v>
                </c:pt>
                <c:pt idx="781">
                  <c:v>-8.2324918387814555E-2</c:v>
                </c:pt>
                <c:pt idx="782">
                  <c:v>-8.2290540547356697E-2</c:v>
                </c:pt>
                <c:pt idx="783">
                  <c:v>-8.2260929281572817E-2</c:v>
                </c:pt>
                <c:pt idx="784">
                  <c:v>-8.2235554977663924E-2</c:v>
                </c:pt>
                <c:pt idx="785">
                  <c:v>-8.2215325534579664E-2</c:v>
                </c:pt>
                <c:pt idx="786">
                  <c:v>-8.219933303560889E-2</c:v>
                </c:pt>
                <c:pt idx="787">
                  <c:v>-8.2187047847103567E-2</c:v>
                </c:pt>
                <c:pt idx="788">
                  <c:v>-8.2179756151357392E-2</c:v>
                </c:pt>
                <c:pt idx="789">
                  <c:v>-8.217707963642068E-2</c:v>
                </c:pt>
                <c:pt idx="790">
                  <c:v>-8.2178640004061415E-2</c:v>
                </c:pt>
                <c:pt idx="791">
                  <c:v>-8.2182848418545396E-2</c:v>
                </c:pt>
                <c:pt idx="792">
                  <c:v>-8.2189856186634241E-2</c:v>
                </c:pt>
                <c:pt idx="793">
                  <c:v>-8.2199209368184978E-2</c:v>
                </c:pt>
                <c:pt idx="794">
                  <c:v>-8.2212345474330775E-2</c:v>
                </c:pt>
                <c:pt idx="795">
                  <c:v>-8.222918882932341E-2</c:v>
                </c:pt>
                <c:pt idx="796">
                  <c:v>-8.2248528908733284E-2</c:v>
                </c:pt>
                <c:pt idx="797">
                  <c:v>-8.2267944644568589E-2</c:v>
                </c:pt>
                <c:pt idx="798">
                  <c:v>-8.2286906415555389E-2</c:v>
                </c:pt>
                <c:pt idx="799">
                  <c:v>-8.2305414258020418E-2</c:v>
                </c:pt>
                <c:pt idx="800">
                  <c:v>-8.2325056997411494E-2</c:v>
                </c:pt>
                <c:pt idx="801">
                  <c:v>-8.2345456318941343E-2</c:v>
                </c:pt>
                <c:pt idx="802">
                  <c:v>-8.2364266835864383E-2</c:v>
                </c:pt>
                <c:pt idx="803">
                  <c:v>-8.2380958945458299E-2</c:v>
                </c:pt>
                <c:pt idx="804">
                  <c:v>-8.2393868136948434E-2</c:v>
                </c:pt>
                <c:pt idx="805">
                  <c:v>-8.2404204936608744E-2</c:v>
                </c:pt>
                <c:pt idx="806">
                  <c:v>-8.2412952912467669E-2</c:v>
                </c:pt>
                <c:pt idx="807">
                  <c:v>-8.241927981400865E-2</c:v>
                </c:pt>
                <c:pt idx="808">
                  <c:v>-8.242099151502702E-2</c:v>
                </c:pt>
                <c:pt idx="809">
                  <c:v>-8.2419903820254825E-2</c:v>
                </c:pt>
                <c:pt idx="810">
                  <c:v>-8.2415562769468154E-2</c:v>
                </c:pt>
                <c:pt idx="811">
                  <c:v>-8.2406152522750076E-2</c:v>
                </c:pt>
                <c:pt idx="812">
                  <c:v>-8.2392505310366515E-2</c:v>
                </c:pt>
                <c:pt idx="813">
                  <c:v>-8.2371443400250988E-2</c:v>
                </c:pt>
                <c:pt idx="814">
                  <c:v>-8.234357205202579E-2</c:v>
                </c:pt>
                <c:pt idx="815">
                  <c:v>-8.2307226696838098E-2</c:v>
                </c:pt>
                <c:pt idx="816">
                  <c:v>-8.2264071835940256E-2</c:v>
                </c:pt>
                <c:pt idx="817">
                  <c:v>-8.2212821242350659E-2</c:v>
                </c:pt>
                <c:pt idx="818">
                  <c:v>-8.2155366337505198E-2</c:v>
                </c:pt>
                <c:pt idx="819">
                  <c:v>-8.2088680688697152E-2</c:v>
                </c:pt>
                <c:pt idx="820">
                  <c:v>-8.2016017709517733E-2</c:v>
                </c:pt>
                <c:pt idx="821">
                  <c:v>-8.1937907003034716E-2</c:v>
                </c:pt>
                <c:pt idx="822">
                  <c:v>-8.185381895498553E-2</c:v>
                </c:pt>
                <c:pt idx="823">
                  <c:v>-8.1759970524006492E-2</c:v>
                </c:pt>
                <c:pt idx="824">
                  <c:v>-8.1655302333436805E-2</c:v>
                </c:pt>
                <c:pt idx="825">
                  <c:v>-8.154306785901827E-2</c:v>
                </c:pt>
                <c:pt idx="826">
                  <c:v>-8.1422661743511593E-2</c:v>
                </c:pt>
                <c:pt idx="827">
                  <c:v>-8.1297564481931067E-2</c:v>
                </c:pt>
                <c:pt idx="828">
                  <c:v>-8.1167927271803761E-2</c:v>
                </c:pt>
                <c:pt idx="829">
                  <c:v>-8.1033220647127535E-2</c:v>
                </c:pt>
                <c:pt idx="830">
                  <c:v>-8.0892914962072321E-2</c:v>
                </c:pt>
                <c:pt idx="831">
                  <c:v>-8.0749280080223487E-2</c:v>
                </c:pt>
                <c:pt idx="832">
                  <c:v>-8.0602391774079005E-2</c:v>
                </c:pt>
                <c:pt idx="833">
                  <c:v>-8.0452855202552576E-2</c:v>
                </c:pt>
                <c:pt idx="834">
                  <c:v>-8.0300973147060417E-2</c:v>
                </c:pt>
                <c:pt idx="835">
                  <c:v>-8.0146669873533721E-2</c:v>
                </c:pt>
                <c:pt idx="836">
                  <c:v>-7.9994409439641964E-2</c:v>
                </c:pt>
                <c:pt idx="837">
                  <c:v>-7.9843965040717335E-2</c:v>
                </c:pt>
                <c:pt idx="838">
                  <c:v>-7.9695261048523855E-2</c:v>
                </c:pt>
                <c:pt idx="839">
                  <c:v>-7.9547465135175827E-2</c:v>
                </c:pt>
                <c:pt idx="840">
                  <c:v>-7.9402771575283734E-2</c:v>
                </c:pt>
                <c:pt idx="841">
                  <c:v>-7.9263223130431867E-2</c:v>
                </c:pt>
                <c:pt idx="842">
                  <c:v>-7.9128214691744039E-2</c:v>
                </c:pt>
                <c:pt idx="843">
                  <c:v>-7.8998048668590559E-2</c:v>
                </c:pt>
                <c:pt idx="844">
                  <c:v>-7.887295212932624E-2</c:v>
                </c:pt>
                <c:pt idx="845">
                  <c:v>-7.8750882257411864E-2</c:v>
                </c:pt>
                <c:pt idx="846">
                  <c:v>-7.8630855419113715E-2</c:v>
                </c:pt>
                <c:pt idx="847">
                  <c:v>-7.8515368290977702E-2</c:v>
                </c:pt>
                <c:pt idx="848">
                  <c:v>-7.8402832191648869E-2</c:v>
                </c:pt>
                <c:pt idx="849">
                  <c:v>-7.8293927955844167E-2</c:v>
                </c:pt>
                <c:pt idx="850">
                  <c:v>-7.8191076767680265E-2</c:v>
                </c:pt>
                <c:pt idx="851">
                  <c:v>-7.8094202922534939E-2</c:v>
                </c:pt>
                <c:pt idx="852">
                  <c:v>-7.8002398474711104E-2</c:v>
                </c:pt>
                <c:pt idx="853">
                  <c:v>-7.7916117455533451E-2</c:v>
                </c:pt>
                <c:pt idx="854">
                  <c:v>-7.7833014301281436E-2</c:v>
                </c:pt>
                <c:pt idx="855">
                  <c:v>-7.7752483667893321E-2</c:v>
                </c:pt>
                <c:pt idx="856">
                  <c:v>-7.7673390713630802E-2</c:v>
                </c:pt>
                <c:pt idx="857">
                  <c:v>-7.7597626917464621E-2</c:v>
                </c:pt>
                <c:pt idx="858">
                  <c:v>-7.7526781079767487E-2</c:v>
                </c:pt>
                <c:pt idx="859">
                  <c:v>-7.7460777529972616E-2</c:v>
                </c:pt>
                <c:pt idx="860">
                  <c:v>-7.7399691898281872E-2</c:v>
                </c:pt>
                <c:pt idx="861">
                  <c:v>-7.7339892551825454E-2</c:v>
                </c:pt>
                <c:pt idx="862">
                  <c:v>-7.7280320213190104E-2</c:v>
                </c:pt>
                <c:pt idx="863">
                  <c:v>-7.7221126215486893E-2</c:v>
                </c:pt>
                <c:pt idx="864">
                  <c:v>-7.7162915872450569E-2</c:v>
                </c:pt>
                <c:pt idx="865">
                  <c:v>-7.7106596993888596E-2</c:v>
                </c:pt>
                <c:pt idx="866">
                  <c:v>-7.7052623530429576E-2</c:v>
                </c:pt>
                <c:pt idx="867">
                  <c:v>-7.6999709291627319E-2</c:v>
                </c:pt>
                <c:pt idx="868">
                  <c:v>-7.6946114073197153E-2</c:v>
                </c:pt>
                <c:pt idx="869">
                  <c:v>-7.6890022096404401E-2</c:v>
                </c:pt>
                <c:pt idx="870">
                  <c:v>-7.683082807502678E-2</c:v>
                </c:pt>
                <c:pt idx="871">
                  <c:v>-7.6770120866490751E-2</c:v>
                </c:pt>
                <c:pt idx="872">
                  <c:v>-7.6705933247461347E-2</c:v>
                </c:pt>
                <c:pt idx="873">
                  <c:v>-7.6639627089486684E-2</c:v>
                </c:pt>
                <c:pt idx="874">
                  <c:v>-7.6567495013543665E-2</c:v>
                </c:pt>
                <c:pt idx="875">
                  <c:v>-7.6490671951223374E-2</c:v>
                </c:pt>
                <c:pt idx="876">
                  <c:v>-7.6409990100820863E-2</c:v>
                </c:pt>
                <c:pt idx="877">
                  <c:v>-7.6324995482432614E-2</c:v>
                </c:pt>
                <c:pt idx="878">
                  <c:v>-7.6235158461524372E-2</c:v>
                </c:pt>
                <c:pt idx="879">
                  <c:v>-7.6138284936014322E-2</c:v>
                </c:pt>
                <c:pt idx="880">
                  <c:v>-7.6037098596715147E-2</c:v>
                </c:pt>
                <c:pt idx="881">
                  <c:v>-7.5929480827139642E-2</c:v>
                </c:pt>
                <c:pt idx="882">
                  <c:v>-7.5816339605298794E-2</c:v>
                </c:pt>
                <c:pt idx="883">
                  <c:v>-7.5698734160634065E-2</c:v>
                </c:pt>
                <c:pt idx="884">
                  <c:v>-7.5574394656734697E-2</c:v>
                </c:pt>
                <c:pt idx="885">
                  <c:v>-7.5442791317523655E-2</c:v>
                </c:pt>
                <c:pt idx="886">
                  <c:v>-7.5305134887382399E-2</c:v>
                </c:pt>
                <c:pt idx="887">
                  <c:v>-7.5163014108162673E-2</c:v>
                </c:pt>
                <c:pt idx="888">
                  <c:v>-7.5013932369427022E-2</c:v>
                </c:pt>
                <c:pt idx="889">
                  <c:v>-7.4860159421733893E-2</c:v>
                </c:pt>
                <c:pt idx="890">
                  <c:v>-7.4703132822682441E-2</c:v>
                </c:pt>
                <c:pt idx="891">
                  <c:v>-7.4542701300433181E-2</c:v>
                </c:pt>
                <c:pt idx="892">
                  <c:v>-7.4378713582468656E-2</c:v>
                </c:pt>
                <c:pt idx="893">
                  <c:v>-7.4211623661356307E-2</c:v>
                </c:pt>
                <c:pt idx="894">
                  <c:v>-7.4042490733882194E-2</c:v>
                </c:pt>
                <c:pt idx="895">
                  <c:v>-7.3869953216938705E-2</c:v>
                </c:pt>
                <c:pt idx="896">
                  <c:v>-7.3694918989693534E-2</c:v>
                </c:pt>
                <c:pt idx="897">
                  <c:v>-7.3516934156562713E-2</c:v>
                </c:pt>
                <c:pt idx="898">
                  <c:v>-7.3337360660685913E-2</c:v>
                </c:pt>
                <c:pt idx="899">
                  <c:v>-7.3160359850243009E-2</c:v>
                </c:pt>
                <c:pt idx="900">
                  <c:v>-7.2984872665420197E-2</c:v>
                </c:pt>
                <c:pt idx="901">
                  <c:v>-7.2811353153363734E-2</c:v>
                </c:pt>
                <c:pt idx="902">
                  <c:v>-7.2638590632961547E-2</c:v>
                </c:pt>
                <c:pt idx="903">
                  <c:v>-7.2465450140816651E-2</c:v>
                </c:pt>
                <c:pt idx="904">
                  <c:v>-7.2296244347085648E-2</c:v>
                </c:pt>
                <c:pt idx="905">
                  <c:v>-7.2132410803114985E-2</c:v>
                </c:pt>
                <c:pt idx="906">
                  <c:v>-7.1974403500289885E-2</c:v>
                </c:pt>
                <c:pt idx="907">
                  <c:v>-7.1825173228629566E-2</c:v>
                </c:pt>
                <c:pt idx="908">
                  <c:v>-7.1684114570098934E-2</c:v>
                </c:pt>
                <c:pt idx="909">
                  <c:v>-7.1547898483716579E-2</c:v>
                </c:pt>
                <c:pt idx="910">
                  <c:v>-7.1415768158143753E-2</c:v>
                </c:pt>
                <c:pt idx="911">
                  <c:v>-7.128999350643804E-2</c:v>
                </c:pt>
                <c:pt idx="912">
                  <c:v>-7.1172163429574456E-2</c:v>
                </c:pt>
                <c:pt idx="913">
                  <c:v>-7.10605376234167E-2</c:v>
                </c:pt>
                <c:pt idx="914">
                  <c:v>-7.0956175268933455E-2</c:v>
                </c:pt>
                <c:pt idx="915">
                  <c:v>-7.0859152130398936E-2</c:v>
                </c:pt>
                <c:pt idx="916">
                  <c:v>-7.0765987692223351E-2</c:v>
                </c:pt>
                <c:pt idx="917">
                  <c:v>-7.0678800512361778E-2</c:v>
                </c:pt>
                <c:pt idx="918">
                  <c:v>-7.0594715461570562E-2</c:v>
                </c:pt>
                <c:pt idx="919">
                  <c:v>-7.0515245690234873E-2</c:v>
                </c:pt>
                <c:pt idx="920">
                  <c:v>-7.0438651016194953E-2</c:v>
                </c:pt>
                <c:pt idx="921">
                  <c:v>-7.0365007154382209E-2</c:v>
                </c:pt>
                <c:pt idx="922">
                  <c:v>-7.0294616702971185E-2</c:v>
                </c:pt>
                <c:pt idx="923">
                  <c:v>-7.0227479594818162E-2</c:v>
                </c:pt>
                <c:pt idx="924">
                  <c:v>-7.0163671453010792E-2</c:v>
                </c:pt>
                <c:pt idx="925">
                  <c:v>-7.0102057428127404E-2</c:v>
                </c:pt>
                <c:pt idx="926">
                  <c:v>-7.0043167158245753E-2</c:v>
                </c:pt>
                <c:pt idx="927">
                  <c:v>-6.9985260520031553E-2</c:v>
                </c:pt>
                <c:pt idx="928">
                  <c:v>-6.9930001908465364E-2</c:v>
                </c:pt>
                <c:pt idx="929">
                  <c:v>-6.9878072189377069E-2</c:v>
                </c:pt>
                <c:pt idx="930">
                  <c:v>-6.9828487875995077E-2</c:v>
                </c:pt>
                <c:pt idx="931">
                  <c:v>-6.9777920024009898E-2</c:v>
                </c:pt>
                <c:pt idx="932">
                  <c:v>-6.9726671190611683E-2</c:v>
                </c:pt>
                <c:pt idx="933">
                  <c:v>-6.9673379602990512E-2</c:v>
                </c:pt>
                <c:pt idx="934">
                  <c:v>-6.9615094555117107E-2</c:v>
                </c:pt>
                <c:pt idx="935">
                  <c:v>-6.9550908197201569E-2</c:v>
                </c:pt>
                <c:pt idx="936">
                  <c:v>-6.9483771038701667E-2</c:v>
                </c:pt>
                <c:pt idx="937">
                  <c:v>-6.9413153487801221E-2</c:v>
                </c:pt>
                <c:pt idx="938">
                  <c:v>-6.9336104904335574E-2</c:v>
                </c:pt>
                <c:pt idx="939">
                  <c:v>-6.925292787607884E-2</c:v>
                </c:pt>
                <c:pt idx="940">
                  <c:v>-6.9162638826418113E-2</c:v>
                </c:pt>
                <c:pt idx="941">
                  <c:v>-6.9065918642513574E-2</c:v>
                </c:pt>
                <c:pt idx="942">
                  <c:v>-6.8962464644548346E-2</c:v>
                </c:pt>
                <c:pt idx="943">
                  <c:v>-6.8849174845380515E-2</c:v>
                </c:pt>
                <c:pt idx="944">
                  <c:v>-6.8728545903121691E-2</c:v>
                </c:pt>
                <c:pt idx="945">
                  <c:v>-6.8600350818430619E-2</c:v>
                </c:pt>
                <c:pt idx="946">
                  <c:v>-6.846776723716462E-2</c:v>
                </c:pt>
                <c:pt idx="947">
                  <c:v>-6.8329735971363603E-2</c:v>
                </c:pt>
                <c:pt idx="948">
                  <c:v>-6.8184214178143215E-2</c:v>
                </c:pt>
                <c:pt idx="949">
                  <c:v>-6.8032261109783596E-2</c:v>
                </c:pt>
                <c:pt idx="950">
                  <c:v>-6.7875995151527604E-2</c:v>
                </c:pt>
                <c:pt idx="951">
                  <c:v>-6.7716627045704456E-2</c:v>
                </c:pt>
                <c:pt idx="952">
                  <c:v>-6.7554988833294263E-2</c:v>
                </c:pt>
                <c:pt idx="953">
                  <c:v>-6.7393199292805836E-2</c:v>
                </c:pt>
                <c:pt idx="954">
                  <c:v>-6.7231787919165856E-2</c:v>
                </c:pt>
                <c:pt idx="955">
                  <c:v>-6.7069317292486941E-2</c:v>
                </c:pt>
                <c:pt idx="956">
                  <c:v>-6.6906392697262521E-2</c:v>
                </c:pt>
                <c:pt idx="957">
                  <c:v>-6.6744603314496345E-2</c:v>
                </c:pt>
                <c:pt idx="958">
                  <c:v>-6.6585008332847695E-2</c:v>
                </c:pt>
                <c:pt idx="959">
                  <c:v>-6.6427683432280171E-2</c:v>
                </c:pt>
                <c:pt idx="960">
                  <c:v>-6.6273082465042238E-2</c:v>
                </c:pt>
                <c:pt idx="961">
                  <c:v>-6.6126955493979775E-2</c:v>
                </c:pt>
                <c:pt idx="962">
                  <c:v>-6.5989907965221389E-2</c:v>
                </c:pt>
                <c:pt idx="963">
                  <c:v>-6.5858232621578042E-2</c:v>
                </c:pt>
                <c:pt idx="964">
                  <c:v>-6.5730567441426774E-2</c:v>
                </c:pt>
                <c:pt idx="965">
                  <c:v>-6.5608577155182812E-2</c:v>
                </c:pt>
                <c:pt idx="966">
                  <c:v>-6.5488402957096542E-2</c:v>
                </c:pt>
                <c:pt idx="967">
                  <c:v>-6.5372390067707203E-2</c:v>
                </c:pt>
                <c:pt idx="968">
                  <c:v>-6.5260462995625407E-2</c:v>
                </c:pt>
                <c:pt idx="969">
                  <c:v>-6.5155950618750166E-2</c:v>
                </c:pt>
                <c:pt idx="970">
                  <c:v>-6.5057642525275405E-2</c:v>
                </c:pt>
                <c:pt idx="971">
                  <c:v>-6.4963420175878417E-2</c:v>
                </c:pt>
                <c:pt idx="972">
                  <c:v>-6.4871694676374436E-2</c:v>
                </c:pt>
                <c:pt idx="973">
                  <c:v>-6.4782919855177284E-2</c:v>
                </c:pt>
                <c:pt idx="974">
                  <c:v>-6.4696036738820531E-2</c:v>
                </c:pt>
                <c:pt idx="975">
                  <c:v>-6.4611045184045354E-2</c:v>
                </c:pt>
                <c:pt idx="976">
                  <c:v>-6.452877736227719E-2</c:v>
                </c:pt>
                <c:pt idx="977">
                  <c:v>-6.4450973355246438E-2</c:v>
                </c:pt>
                <c:pt idx="978">
                  <c:v>-6.4374152967912157E-2</c:v>
                </c:pt>
                <c:pt idx="979">
                  <c:v>-6.4296954376281398E-2</c:v>
                </c:pt>
                <c:pt idx="980">
                  <c:v>-6.4220588011539237E-2</c:v>
                </c:pt>
                <c:pt idx="981">
                  <c:v>-6.414369209784504E-2</c:v>
                </c:pt>
                <c:pt idx="982">
                  <c:v>-6.4067703970564646E-2</c:v>
                </c:pt>
                <c:pt idx="983">
                  <c:v>-6.3990959315118154E-2</c:v>
                </c:pt>
                <c:pt idx="984">
                  <c:v>-6.3913609423042889E-2</c:v>
                </c:pt>
                <c:pt idx="985">
                  <c:v>-6.3832098362614872E-2</c:v>
                </c:pt>
                <c:pt idx="986">
                  <c:v>-6.3749300955042512E-2</c:v>
                </c:pt>
                <c:pt idx="987">
                  <c:v>-6.3663931163095946E-2</c:v>
                </c:pt>
                <c:pt idx="988">
                  <c:v>-6.3575081055213103E-2</c:v>
                </c:pt>
                <c:pt idx="989">
                  <c:v>-6.3480632119792005E-2</c:v>
                </c:pt>
                <c:pt idx="990">
                  <c:v>-6.3379071152340163E-2</c:v>
                </c:pt>
                <c:pt idx="991">
                  <c:v>-6.3272365398432631E-2</c:v>
                </c:pt>
                <c:pt idx="992">
                  <c:v>-6.3162557617593179E-2</c:v>
                </c:pt>
                <c:pt idx="993">
                  <c:v>-6.3049042399614938E-2</c:v>
                </c:pt>
                <c:pt idx="994">
                  <c:v>-6.2932803339691507E-2</c:v>
                </c:pt>
                <c:pt idx="995">
                  <c:v>-6.2813008233760653E-2</c:v>
                </c:pt>
                <c:pt idx="996">
                  <c:v>-6.2688900428423205E-2</c:v>
                </c:pt>
                <c:pt idx="997">
                  <c:v>-6.2560026063880697E-2</c:v>
                </c:pt>
                <c:pt idx="998">
                  <c:v>-6.2428957500357353E-2</c:v>
                </c:pt>
                <c:pt idx="999">
                  <c:v>-6.2296299901212784E-2</c:v>
                </c:pt>
                <c:pt idx="1000">
                  <c:v>-6.2159708015199128E-2</c:v>
                </c:pt>
                <c:pt idx="1001">
                  <c:v>-6.2023418742369857E-2</c:v>
                </c:pt>
                <c:pt idx="1002">
                  <c:v>-6.1887129619440241E-2</c:v>
                </c:pt>
                <c:pt idx="1003">
                  <c:v>-6.1750386594358296E-2</c:v>
                </c:pt>
                <c:pt idx="1004">
                  <c:v>-6.16138705407877E-2</c:v>
                </c:pt>
                <c:pt idx="1005">
                  <c:v>-6.1479094796793386E-2</c:v>
                </c:pt>
                <c:pt idx="1006">
                  <c:v>-6.1348102019229842E-2</c:v>
                </c:pt>
                <c:pt idx="1007">
                  <c:v>-6.1219530676340589E-2</c:v>
                </c:pt>
                <c:pt idx="1008">
                  <c:v>-6.1092699660013253E-2</c:v>
                </c:pt>
                <c:pt idx="1009">
                  <c:v>-6.0968062889530356E-2</c:v>
                </c:pt>
                <c:pt idx="1010">
                  <c:v>-6.0847890052246383E-2</c:v>
                </c:pt>
                <c:pt idx="1011">
                  <c:v>-6.0732332575285583E-2</c:v>
                </c:pt>
                <c:pt idx="1012">
                  <c:v>-6.0620785102398947E-2</c:v>
                </c:pt>
                <c:pt idx="1013">
                  <c:v>-6.0510826610871329E-2</c:v>
                </c:pt>
                <c:pt idx="1014">
                  <c:v>-6.0403818908450181E-2</c:v>
                </c:pt>
                <c:pt idx="1015">
                  <c:v>-6.0300291573072234E-2</c:v>
                </c:pt>
                <c:pt idx="1016">
                  <c:v>-6.0202438642780673E-2</c:v>
                </c:pt>
                <c:pt idx="1017">
                  <c:v>-6.0104283219540068E-2</c:v>
                </c:pt>
                <c:pt idx="1018">
                  <c:v>-6.0007262811852632E-2</c:v>
                </c:pt>
                <c:pt idx="1019">
                  <c:v>-5.9911301672943375E-2</c:v>
                </c:pt>
                <c:pt idx="1020">
                  <c:v>-5.9815945916234639E-2</c:v>
                </c:pt>
                <c:pt idx="1021">
                  <c:v>-5.9719531034844411E-2</c:v>
                </c:pt>
                <c:pt idx="1022">
                  <c:v>-5.9621602959201679E-2</c:v>
                </c:pt>
                <c:pt idx="1023">
                  <c:v>-5.9525263736749767E-2</c:v>
                </c:pt>
                <c:pt idx="1024">
                  <c:v>-5.9427789642005922E-2</c:v>
                </c:pt>
                <c:pt idx="1025">
                  <c:v>-5.9329105099243523E-2</c:v>
                </c:pt>
                <c:pt idx="1026">
                  <c:v>-5.9224821886568753E-2</c:v>
                </c:pt>
                <c:pt idx="1027">
                  <c:v>-5.9118495959845002E-2</c:v>
                </c:pt>
                <c:pt idx="1028">
                  <c:v>-5.9010505505147165E-2</c:v>
                </c:pt>
                <c:pt idx="1029">
                  <c:v>-5.8900245274757332E-2</c:v>
                </c:pt>
                <c:pt idx="1030">
                  <c:v>-5.8786883095385052E-2</c:v>
                </c:pt>
                <c:pt idx="1031">
                  <c:v>-5.8670721421130806E-2</c:v>
                </c:pt>
                <c:pt idx="1032">
                  <c:v>-5.8552214326338579E-2</c:v>
                </c:pt>
                <c:pt idx="1033">
                  <c:v>-5.8429697430553665E-2</c:v>
                </c:pt>
                <c:pt idx="1034">
                  <c:v>-5.8304305471180394E-2</c:v>
                </c:pt>
                <c:pt idx="1035">
                  <c:v>-5.817671930518438E-2</c:v>
                </c:pt>
                <c:pt idx="1036">
                  <c:v>-5.8048906161794755E-2</c:v>
                </c:pt>
                <c:pt idx="1037">
                  <c:v>-5.7918444984098372E-2</c:v>
                </c:pt>
                <c:pt idx="1038">
                  <c:v>-5.7786016554855615E-2</c:v>
                </c:pt>
                <c:pt idx="1039">
                  <c:v>-5.7652150596753896E-2</c:v>
                </c:pt>
                <c:pt idx="1040">
                  <c:v>-5.7518360295800632E-2</c:v>
                </c:pt>
                <c:pt idx="1041">
                  <c:v>-5.7382754308024274E-2</c:v>
                </c:pt>
                <c:pt idx="1042">
                  <c:v>-5.7246391762868928E-2</c:v>
                </c:pt>
                <c:pt idx="1043">
                  <c:v>-5.7109045733860012E-2</c:v>
                </c:pt>
                <c:pt idx="1044">
                  <c:v>-5.6971472795567517E-2</c:v>
                </c:pt>
                <c:pt idx="1045">
                  <c:v>-5.6834505247025296E-2</c:v>
                </c:pt>
                <c:pt idx="1046">
                  <c:v>-5.6699580628485034E-2</c:v>
                </c:pt>
                <c:pt idx="1047">
                  <c:v>-5.6564504996765554E-2</c:v>
                </c:pt>
                <c:pt idx="1048">
                  <c:v>-5.6430488605435508E-2</c:v>
                </c:pt>
                <c:pt idx="1049">
                  <c:v>-5.6297531679758109E-2</c:v>
                </c:pt>
                <c:pt idx="1050">
                  <c:v>-5.6163439950213653E-2</c:v>
                </c:pt>
                <c:pt idx="1051">
                  <c:v>-5.6031088418770005E-2</c:v>
                </c:pt>
                <c:pt idx="1052">
                  <c:v>-5.5898283164625001E-2</c:v>
                </c:pt>
                <c:pt idx="1053">
                  <c:v>-5.5764267671114934E-2</c:v>
                </c:pt>
                <c:pt idx="1054">
                  <c:v>-5.5630630475030064E-2</c:v>
                </c:pt>
                <c:pt idx="1055">
                  <c:v>-5.549706902856455E-2</c:v>
                </c:pt>
                <c:pt idx="1056">
                  <c:v>-5.5365853019044189E-2</c:v>
                </c:pt>
                <c:pt idx="1057">
                  <c:v>-5.5235772142558447E-2</c:v>
                </c:pt>
                <c:pt idx="1058">
                  <c:v>-5.5105691483938603E-2</c:v>
                </c:pt>
                <c:pt idx="1059">
                  <c:v>-5.4976064863380934E-2</c:v>
                </c:pt>
                <c:pt idx="1060">
                  <c:v>-5.4848405360393801E-2</c:v>
                </c:pt>
                <c:pt idx="1061">
                  <c:v>-5.4720367793720165E-2</c:v>
                </c:pt>
                <c:pt idx="1062">
                  <c:v>-5.458990926736796E-2</c:v>
                </c:pt>
                <c:pt idx="1063">
                  <c:v>-5.4462098890842553E-2</c:v>
                </c:pt>
                <c:pt idx="1064">
                  <c:v>-5.4336634125516793E-2</c:v>
                </c:pt>
                <c:pt idx="1065">
                  <c:v>-5.4215557521587708E-2</c:v>
                </c:pt>
                <c:pt idx="1066">
                  <c:v>-5.4095918558750303E-2</c:v>
                </c:pt>
                <c:pt idx="1067">
                  <c:v>-5.3975977134958303E-2</c:v>
                </c:pt>
                <c:pt idx="1068">
                  <c:v>-5.3858608070497492E-2</c:v>
                </c:pt>
                <c:pt idx="1069">
                  <c:v>-5.3742449657148444E-2</c:v>
                </c:pt>
                <c:pt idx="1070">
                  <c:v>-5.3627955830199699E-2</c:v>
                </c:pt>
                <c:pt idx="1071">
                  <c:v>-5.351633691601048E-2</c:v>
                </c:pt>
                <c:pt idx="1072">
                  <c:v>-5.3405701651949251E-2</c:v>
                </c:pt>
                <c:pt idx="1073">
                  <c:v>-5.3295369300798874E-2</c:v>
                </c:pt>
                <c:pt idx="1074">
                  <c:v>-5.3183750897229168E-2</c:v>
                </c:pt>
                <c:pt idx="1075">
                  <c:v>-5.3072737824376333E-2</c:v>
                </c:pt>
                <c:pt idx="1076">
                  <c:v>-5.2965129243962537E-2</c:v>
                </c:pt>
                <c:pt idx="1077">
                  <c:v>-5.2861606225217857E-2</c:v>
                </c:pt>
                <c:pt idx="1078">
                  <c:v>-5.276141213409434E-2</c:v>
                </c:pt>
                <c:pt idx="1079">
                  <c:v>-5.2662655596002729E-2</c:v>
                </c:pt>
                <c:pt idx="1080">
                  <c:v>-5.2564126083048911E-2</c:v>
                </c:pt>
                <c:pt idx="1081">
                  <c:v>-5.2467563620513684E-2</c:v>
                </c:pt>
                <c:pt idx="1082">
                  <c:v>-5.2373724781643573E-2</c:v>
                </c:pt>
                <c:pt idx="1083">
                  <c:v>-5.2281550454095951E-2</c:v>
                </c:pt>
                <c:pt idx="1084">
                  <c:v>-5.2191494530400034E-2</c:v>
                </c:pt>
                <c:pt idx="1085">
                  <c:v>-5.2102195180189638E-2</c:v>
                </c:pt>
                <c:pt idx="1086">
                  <c:v>-5.2013425471845842E-2</c:v>
                </c:pt>
                <c:pt idx="1087">
                  <c:v>-5.1924655756844684E-2</c:v>
                </c:pt>
                <c:pt idx="1088">
                  <c:v>-5.1837550469812137E-2</c:v>
                </c:pt>
                <c:pt idx="1089">
                  <c:v>-5.1750369557917626E-2</c:v>
                </c:pt>
                <c:pt idx="1090">
                  <c:v>-5.1663642632250421E-2</c:v>
                </c:pt>
                <c:pt idx="1091">
                  <c:v>-5.1576991405183702E-2</c:v>
                </c:pt>
                <c:pt idx="1092">
                  <c:v>-5.1491550655023359E-2</c:v>
                </c:pt>
                <c:pt idx="1093">
                  <c:v>-5.1407093409248636E-2</c:v>
                </c:pt>
                <c:pt idx="1094">
                  <c:v>-5.1321350091914367E-2</c:v>
                </c:pt>
                <c:pt idx="1095">
                  <c:v>-5.1235228539686657E-2</c:v>
                </c:pt>
                <c:pt idx="1096">
                  <c:v>-5.1148728826351061E-2</c:v>
                </c:pt>
                <c:pt idx="1097">
                  <c:v>-5.1064422975159597E-2</c:v>
                </c:pt>
                <c:pt idx="1098">
                  <c:v>-5.0981024928143395E-2</c:v>
                </c:pt>
                <c:pt idx="1099">
                  <c:v>-5.089505472700849E-2</c:v>
                </c:pt>
                <c:pt idx="1100">
                  <c:v>-5.0807041872271419E-2</c:v>
                </c:pt>
                <c:pt idx="1101">
                  <c:v>-5.0718650708533347E-2</c:v>
                </c:pt>
                <c:pt idx="1102">
                  <c:v>-5.0630940448101264E-2</c:v>
                </c:pt>
                <c:pt idx="1103">
                  <c:v>-5.0543154508358043E-2</c:v>
                </c:pt>
                <c:pt idx="1104">
                  <c:v>-5.0453628580961904E-2</c:v>
                </c:pt>
                <c:pt idx="1105">
                  <c:v>-5.0364783410387373E-2</c:v>
                </c:pt>
                <c:pt idx="1106">
                  <c:v>-5.0276543373971735E-2</c:v>
                </c:pt>
                <c:pt idx="1107">
                  <c:v>-5.0186033788231756E-2</c:v>
                </c:pt>
                <c:pt idx="1108">
                  <c:v>-5.0092271130278213E-2</c:v>
                </c:pt>
                <c:pt idx="1109">
                  <c:v>-4.9996011895787333E-2</c:v>
                </c:pt>
                <c:pt idx="1110">
                  <c:v>-4.989627251535713E-2</c:v>
                </c:pt>
                <c:pt idx="1111">
                  <c:v>-4.9792599095870763E-2</c:v>
                </c:pt>
                <c:pt idx="1112">
                  <c:v>-4.9686655903948371E-2</c:v>
                </c:pt>
                <c:pt idx="1113">
                  <c:v>-4.9579123956111124E-2</c:v>
                </c:pt>
                <c:pt idx="1114">
                  <c:v>-4.9468943990397529E-2</c:v>
                </c:pt>
                <c:pt idx="1115">
                  <c:v>-4.9354527379713554E-2</c:v>
                </c:pt>
                <c:pt idx="1116">
                  <c:v>-4.9238824522935341E-2</c:v>
                </c:pt>
                <c:pt idx="1117">
                  <c:v>-4.9118430933603505E-2</c:v>
                </c:pt>
                <c:pt idx="1118">
                  <c:v>-4.8995389268973753E-2</c:v>
                </c:pt>
                <c:pt idx="1119">
                  <c:v>-4.8870531764601467E-2</c:v>
                </c:pt>
                <c:pt idx="1120">
                  <c:v>-4.8741513308240066E-2</c:v>
                </c:pt>
                <c:pt idx="1121">
                  <c:v>-4.86087874297782E-2</c:v>
                </c:pt>
                <c:pt idx="1122">
                  <c:v>-4.8474094371126028E-2</c:v>
                </c:pt>
                <c:pt idx="1123">
                  <c:v>-4.8334181031554117E-2</c:v>
                </c:pt>
                <c:pt idx="1124">
                  <c:v>-4.819207351712608E-2</c:v>
                </c:pt>
                <c:pt idx="1125">
                  <c:v>-4.8046712665212259E-2</c:v>
                </c:pt>
                <c:pt idx="1126">
                  <c:v>-4.7897947217227545E-2</c:v>
                </c:pt>
                <c:pt idx="1127">
                  <c:v>-4.7747441615116487E-2</c:v>
                </c:pt>
                <c:pt idx="1128">
                  <c:v>-4.7594968774298932E-2</c:v>
                </c:pt>
                <c:pt idx="1129">
                  <c:v>-4.7439772214014866E-2</c:v>
                </c:pt>
                <c:pt idx="1130">
                  <c:v>-4.7283062392182516E-2</c:v>
                </c:pt>
                <c:pt idx="1131">
                  <c:v>-4.7127033398414932E-2</c:v>
                </c:pt>
                <c:pt idx="1132">
                  <c:v>-4.6971685322609015E-2</c:v>
                </c:pt>
                <c:pt idx="1133">
                  <c:v>-4.6816639893737987E-2</c:v>
                </c:pt>
                <c:pt idx="1134">
                  <c:v>-4.6659324911115435E-2</c:v>
                </c:pt>
                <c:pt idx="1135">
                  <c:v>-4.6500648164229642E-2</c:v>
                </c:pt>
                <c:pt idx="1136">
                  <c:v>-4.6340912344843506E-2</c:v>
                </c:pt>
                <c:pt idx="1137">
                  <c:v>-4.6181857733087674E-2</c:v>
                </c:pt>
                <c:pt idx="1138">
                  <c:v>-4.6023862456771703E-2</c:v>
                </c:pt>
                <c:pt idx="1139">
                  <c:v>-4.5864278772843756E-2</c:v>
                </c:pt>
                <c:pt idx="1140">
                  <c:v>-4.57034093252962E-2</c:v>
                </c:pt>
                <c:pt idx="1141">
                  <c:v>-4.5545641979054988E-2</c:v>
                </c:pt>
                <c:pt idx="1142">
                  <c:v>-4.5391506420776231E-2</c:v>
                </c:pt>
                <c:pt idx="1143">
                  <c:v>-4.5237598112909033E-2</c:v>
                </c:pt>
                <c:pt idx="1144">
                  <c:v>-4.5083690139771392E-2</c:v>
                </c:pt>
                <c:pt idx="1145">
                  <c:v>-4.4931976209545484E-2</c:v>
                </c:pt>
                <c:pt idx="1146">
                  <c:v>-4.4781624356093994E-2</c:v>
                </c:pt>
                <c:pt idx="1147">
                  <c:v>-4.4631197101150204E-2</c:v>
                </c:pt>
                <c:pt idx="1148">
                  <c:v>-4.4481904944529707E-2</c:v>
                </c:pt>
                <c:pt idx="1149">
                  <c:v>-4.4333672024869535E-2</c:v>
                </c:pt>
                <c:pt idx="1150">
                  <c:v>-4.418657417042534E-2</c:v>
                </c:pt>
                <c:pt idx="1151">
                  <c:v>-4.4041746017628405E-2</c:v>
                </c:pt>
                <c:pt idx="1152">
                  <c:v>-4.3899414628293956E-2</c:v>
                </c:pt>
                <c:pt idx="1153">
                  <c:v>-4.3758293990784472E-2</c:v>
                </c:pt>
                <c:pt idx="1154">
                  <c:v>-4.3618308321376392E-2</c:v>
                </c:pt>
                <c:pt idx="1155">
                  <c:v>-4.3479684401251016E-2</c:v>
                </c:pt>
                <c:pt idx="1156">
                  <c:v>-4.3344464977416855E-2</c:v>
                </c:pt>
                <c:pt idx="1157">
                  <c:v>-4.3212120529399468E-2</c:v>
                </c:pt>
                <c:pt idx="1158">
                  <c:v>-4.3080457127120428E-2</c:v>
                </c:pt>
                <c:pt idx="1159">
                  <c:v>-4.2949701594521238E-2</c:v>
                </c:pt>
                <c:pt idx="1160">
                  <c:v>-4.2819778402217706E-2</c:v>
                </c:pt>
                <c:pt idx="1161">
                  <c:v>-4.2692200388121174E-2</c:v>
                </c:pt>
                <c:pt idx="1162">
                  <c:v>-4.2567724119102528E-2</c:v>
                </c:pt>
                <c:pt idx="1163">
                  <c:v>-4.2444534084683759E-2</c:v>
                </c:pt>
                <c:pt idx="1164">
                  <c:v>-4.2322327576089711E-2</c:v>
                </c:pt>
                <c:pt idx="1165">
                  <c:v>-4.2199516020016287E-2</c:v>
                </c:pt>
                <c:pt idx="1166">
                  <c:v>-4.2077612214063462E-2</c:v>
                </c:pt>
                <c:pt idx="1167">
                  <c:v>-4.1954573791374621E-2</c:v>
                </c:pt>
                <c:pt idx="1168">
                  <c:v>-4.1832518751633442E-2</c:v>
                </c:pt>
                <c:pt idx="1169">
                  <c:v>-4.1710766401832945E-2</c:v>
                </c:pt>
                <c:pt idx="1170">
                  <c:v>-4.1590073238825014E-2</c:v>
                </c:pt>
                <c:pt idx="1171">
                  <c:v>-4.146794274254495E-2</c:v>
                </c:pt>
                <c:pt idx="1172">
                  <c:v>-4.1344601789407152E-2</c:v>
                </c:pt>
                <c:pt idx="1173">
                  <c:v>-4.1218764360278458E-2</c:v>
                </c:pt>
                <c:pt idx="1174">
                  <c:v>-4.1091943508275976E-2</c:v>
                </c:pt>
                <c:pt idx="1175">
                  <c:v>-4.0964895611987871E-2</c:v>
                </c:pt>
                <c:pt idx="1176">
                  <c:v>-4.0835880829188979E-2</c:v>
                </c:pt>
                <c:pt idx="1177">
                  <c:v>-4.0706109444020082E-2</c:v>
                </c:pt>
                <c:pt idx="1178">
                  <c:v>-4.0573841537837281E-2</c:v>
                </c:pt>
                <c:pt idx="1179">
                  <c:v>-4.0440892784882991E-2</c:v>
                </c:pt>
                <c:pt idx="1180">
                  <c:v>-4.0306582396078108E-2</c:v>
                </c:pt>
                <c:pt idx="1181">
                  <c:v>-4.0171591009544198E-2</c:v>
                </c:pt>
                <c:pt idx="1182">
                  <c:v>-4.003720468674795E-2</c:v>
                </c:pt>
                <c:pt idx="1183">
                  <c:v>-3.99014567578133E-2</c:v>
                </c:pt>
                <c:pt idx="1184">
                  <c:v>-3.9762380174069641E-2</c:v>
                </c:pt>
                <c:pt idx="1185">
                  <c:v>-3.9620428713084868E-2</c:v>
                </c:pt>
                <c:pt idx="1186">
                  <c:v>-3.9477418017974546E-2</c:v>
                </c:pt>
                <c:pt idx="1187">
                  <c:v>-3.9334029023553062E-2</c:v>
                </c:pt>
                <c:pt idx="1188">
                  <c:v>-3.9186857329947658E-2</c:v>
                </c:pt>
                <c:pt idx="1189">
                  <c:v>-3.9038929123258341E-2</c:v>
                </c:pt>
                <c:pt idx="1190">
                  <c:v>-3.8889412167573738E-2</c:v>
                </c:pt>
                <c:pt idx="1191">
                  <c:v>-3.873694475056616E-2</c:v>
                </c:pt>
                <c:pt idx="1192">
                  <c:v>-3.858152683220277E-2</c:v>
                </c:pt>
                <c:pt idx="1193">
                  <c:v>-3.8424520148632534E-2</c:v>
                </c:pt>
                <c:pt idx="1194">
                  <c:v>-3.8267135125594369E-2</c:v>
                </c:pt>
                <c:pt idx="1195">
                  <c:v>-3.8110052605304617E-2</c:v>
                </c:pt>
                <c:pt idx="1196">
                  <c:v>-3.7950549308883502E-2</c:v>
                </c:pt>
                <c:pt idx="1197">
                  <c:v>-3.7787339107738953E-2</c:v>
                </c:pt>
                <c:pt idx="1198">
                  <c:v>-3.7621707999739143E-2</c:v>
                </c:pt>
                <c:pt idx="1199">
                  <c:v>-3.7454790750234682E-2</c:v>
                </c:pt>
                <c:pt idx="1200">
                  <c:v>-3.7286890013523893E-2</c:v>
                </c:pt>
                <c:pt idx="1201">
                  <c:v>-3.711868668895716E-2</c:v>
                </c:pt>
                <c:pt idx="1202">
                  <c:v>-3.6947003328367374E-2</c:v>
                </c:pt>
                <c:pt idx="1203">
                  <c:v>-3.677335320091607E-2</c:v>
                </c:pt>
                <c:pt idx="1204">
                  <c:v>-3.6600383860590335E-2</c:v>
                </c:pt>
                <c:pt idx="1205">
                  <c:v>-3.6426204220393089E-2</c:v>
                </c:pt>
                <c:pt idx="1206">
                  <c:v>-3.6250511590505359E-2</c:v>
                </c:pt>
                <c:pt idx="1207">
                  <c:v>-3.6078525831686678E-2</c:v>
                </c:pt>
                <c:pt idx="1208">
                  <c:v>-3.5910095824176022E-2</c:v>
                </c:pt>
                <c:pt idx="1209">
                  <c:v>-3.5742119792180033E-2</c:v>
                </c:pt>
                <c:pt idx="1210">
                  <c:v>-3.557089086289212E-2</c:v>
                </c:pt>
                <c:pt idx="1211">
                  <c:v>-3.5399964554410725E-2</c:v>
                </c:pt>
                <c:pt idx="1212">
                  <c:v>-3.5228962632412E-2</c:v>
                </c:pt>
                <c:pt idx="1213">
                  <c:v>-3.5056674790519292E-2</c:v>
                </c:pt>
                <c:pt idx="1214">
                  <c:v>-3.4884311201928093E-2</c:v>
                </c:pt>
                <c:pt idx="1215">
                  <c:v>-3.471209895597091E-2</c:v>
                </c:pt>
                <c:pt idx="1216">
                  <c:v>-3.453814685050282E-2</c:v>
                </c:pt>
                <c:pt idx="1217">
                  <c:v>-3.4363665225575664E-2</c:v>
                </c:pt>
                <c:pt idx="1218">
                  <c:v>-3.418593066887602E-2</c:v>
                </c:pt>
                <c:pt idx="1219">
                  <c:v>-3.4007968943207137E-2</c:v>
                </c:pt>
                <c:pt idx="1220">
                  <c:v>-3.382856975073948E-2</c:v>
                </c:pt>
                <c:pt idx="1221">
                  <c:v>-3.3647960267317645E-2</c:v>
                </c:pt>
                <c:pt idx="1222">
                  <c:v>-3.3467275091369167E-2</c:v>
                </c:pt>
                <c:pt idx="1223">
                  <c:v>-3.328651446235939E-2</c:v>
                </c:pt>
                <c:pt idx="1224">
                  <c:v>-3.3104467752617668E-2</c:v>
                </c:pt>
                <c:pt idx="1225">
                  <c:v>-3.292060558794227E-2</c:v>
                </c:pt>
                <c:pt idx="1226">
                  <c:v>-3.2734549639371828E-2</c:v>
                </c:pt>
                <c:pt idx="1227">
                  <c:v>-3.2549703909783997E-2</c:v>
                </c:pt>
                <c:pt idx="1228">
                  <c:v>-3.2363118026274895E-2</c:v>
                </c:pt>
                <c:pt idx="1229">
                  <c:v>-3.2174565473181253E-2</c:v>
                </c:pt>
                <c:pt idx="1230">
                  <c:v>-3.1985559019201741E-2</c:v>
                </c:pt>
                <c:pt idx="1231">
                  <c:v>-3.1796552612472183E-2</c:v>
                </c:pt>
                <c:pt idx="1232">
                  <c:v>-3.1606260207715307E-2</c:v>
                </c:pt>
                <c:pt idx="1233">
                  <c:v>-3.1414303394285775E-2</c:v>
                </c:pt>
                <c:pt idx="1234">
                  <c:v>-3.1222195142992841E-2</c:v>
                </c:pt>
                <c:pt idx="1235">
                  <c:v>-3.1030843543132416E-2</c:v>
                </c:pt>
                <c:pt idx="1236">
                  <c:v>-3.0839794741098887E-2</c:v>
                </c:pt>
                <c:pt idx="1237">
                  <c:v>-3.0649199839259015E-2</c:v>
                </c:pt>
                <c:pt idx="1238">
                  <c:v>-3.0459966723424266E-2</c:v>
                </c:pt>
                <c:pt idx="1239">
                  <c:v>-3.0270128508676032E-2</c:v>
                </c:pt>
                <c:pt idx="1240">
                  <c:v>-3.0076961818615501E-2</c:v>
                </c:pt>
                <c:pt idx="1241">
                  <c:v>-2.9880769147808003E-2</c:v>
                </c:pt>
                <c:pt idx="1242">
                  <c:v>-2.9683819992039132E-2</c:v>
                </c:pt>
                <c:pt idx="1243">
                  <c:v>-2.9486190017785276E-2</c:v>
                </c:pt>
                <c:pt idx="1244">
                  <c:v>-2.9287500948460096E-2</c:v>
                </c:pt>
                <c:pt idx="1245">
                  <c:v>-2.9087374627373541E-2</c:v>
                </c:pt>
                <c:pt idx="1246">
                  <c:v>-2.8886870430408235E-2</c:v>
                </c:pt>
                <c:pt idx="1247">
                  <c:v>-2.8684626275573926E-2</c:v>
                </c:pt>
                <c:pt idx="1248">
                  <c:v>-2.8481474341723718E-2</c:v>
                </c:pt>
                <c:pt idx="1249">
                  <c:v>-2.8278927637732772E-2</c:v>
                </c:pt>
                <c:pt idx="1250">
                  <c:v>-2.8076607740643224E-2</c:v>
                </c:pt>
                <c:pt idx="1251">
                  <c:v>-2.7873834174318511E-2</c:v>
                </c:pt>
                <c:pt idx="1252">
                  <c:v>-2.7670758186121257E-2</c:v>
                </c:pt>
                <c:pt idx="1253">
                  <c:v>-2.7466017945580838E-2</c:v>
                </c:pt>
                <c:pt idx="1254">
                  <c:v>-2.7259159640718556E-2</c:v>
                </c:pt>
                <c:pt idx="1255">
                  <c:v>-2.7050410045102547E-2</c:v>
                </c:pt>
                <c:pt idx="1256">
                  <c:v>-2.6842341360588721E-2</c:v>
                </c:pt>
                <c:pt idx="1257">
                  <c:v>-2.6633894369011056E-2</c:v>
                </c:pt>
                <c:pt idx="1258">
                  <c:v>-2.6423858905760794E-2</c:v>
                </c:pt>
                <c:pt idx="1259">
                  <c:v>-2.6213672145889769E-2</c:v>
                </c:pt>
                <c:pt idx="1260">
                  <c:v>-2.6002048108175951E-2</c:v>
                </c:pt>
                <c:pt idx="1261">
                  <c:v>-2.578664169221451E-2</c:v>
                </c:pt>
                <c:pt idx="1262">
                  <c:v>-2.5573126403259688E-2</c:v>
                </c:pt>
                <c:pt idx="1263">
                  <c:v>-2.5360518824071983E-2</c:v>
                </c:pt>
                <c:pt idx="1264">
                  <c:v>-2.5148970453127382E-2</c:v>
                </c:pt>
                <c:pt idx="1265">
                  <c:v>-2.4938859612077008E-2</c:v>
                </c:pt>
                <c:pt idx="1266">
                  <c:v>-2.4730337407375954E-2</c:v>
                </c:pt>
                <c:pt idx="1267">
                  <c:v>-2.4524538648735834E-2</c:v>
                </c:pt>
                <c:pt idx="1268">
                  <c:v>-2.4316243594462689E-2</c:v>
                </c:pt>
                <c:pt idx="1269">
                  <c:v>-2.4103863424678074E-2</c:v>
                </c:pt>
                <c:pt idx="1270">
                  <c:v>-2.3888986838593074E-2</c:v>
                </c:pt>
                <c:pt idx="1271">
                  <c:v>-2.3671916554451455E-2</c:v>
                </c:pt>
                <c:pt idx="1272">
                  <c:v>-2.3454619177005309E-2</c:v>
                </c:pt>
                <c:pt idx="1273">
                  <c:v>-2.3237170373054616E-2</c:v>
                </c:pt>
                <c:pt idx="1274">
                  <c:v>-2.3021386015747821E-2</c:v>
                </c:pt>
                <c:pt idx="1275">
                  <c:v>-2.2803937527090722E-2</c:v>
                </c:pt>
                <c:pt idx="1276">
                  <c:v>-2.2584446530674308E-2</c:v>
                </c:pt>
                <c:pt idx="1277">
                  <c:v>-2.2361929647318937E-2</c:v>
                </c:pt>
                <c:pt idx="1278">
                  <c:v>-2.2138202399061124E-2</c:v>
                </c:pt>
                <c:pt idx="1279">
                  <c:v>-2.1915534002969549E-2</c:v>
                </c:pt>
                <c:pt idx="1280">
                  <c:v>-2.1690747500374169E-2</c:v>
                </c:pt>
                <c:pt idx="1281">
                  <c:v>-2.1462783830597239E-2</c:v>
                </c:pt>
                <c:pt idx="1282">
                  <c:v>-2.1231491743282569E-2</c:v>
                </c:pt>
                <c:pt idx="1283">
                  <c:v>-2.0997703183097731E-2</c:v>
                </c:pt>
                <c:pt idx="1284">
                  <c:v>-2.0762250235000407E-2</c:v>
                </c:pt>
                <c:pt idx="1285">
                  <c:v>-2.052543544689453E-2</c:v>
                </c:pt>
                <c:pt idx="1286">
                  <c:v>-2.0288091205570111E-2</c:v>
                </c:pt>
                <c:pt idx="1287">
                  <c:v>-2.0050444581857337E-2</c:v>
                </c:pt>
                <c:pt idx="1288">
                  <c:v>-1.9812873626443978E-2</c:v>
                </c:pt>
                <c:pt idx="1289">
                  <c:v>-1.9576134826268889E-2</c:v>
                </c:pt>
                <c:pt idx="1290">
                  <c:v>-1.9337958500325846E-2</c:v>
                </c:pt>
                <c:pt idx="1291">
                  <c:v>-1.9097361567968575E-2</c:v>
                </c:pt>
                <c:pt idx="1292">
                  <c:v>-1.8851090930927371E-2</c:v>
                </c:pt>
                <c:pt idx="1293">
                  <c:v>-1.8603458505516916E-2</c:v>
                </c:pt>
                <c:pt idx="1294">
                  <c:v>-1.8354766861716339E-2</c:v>
                </c:pt>
                <c:pt idx="1295">
                  <c:v>-1.8102595572438859E-2</c:v>
                </c:pt>
                <c:pt idx="1296">
                  <c:v>-1.7847549745968153E-2</c:v>
                </c:pt>
                <c:pt idx="1297">
                  <c:v>-1.7590915114358875E-2</c:v>
                </c:pt>
                <c:pt idx="1298">
                  <c:v>-1.7334280578985874E-2</c:v>
                </c:pt>
                <c:pt idx="1299">
                  <c:v>-1.7077040776296865E-2</c:v>
                </c:pt>
                <c:pt idx="1300">
                  <c:v>-1.6819347341812486E-2</c:v>
                </c:pt>
                <c:pt idx="1301">
                  <c:v>-1.6560443541116767E-2</c:v>
                </c:pt>
                <c:pt idx="1302">
                  <c:v>-1.6300783289311872E-2</c:v>
                </c:pt>
                <c:pt idx="1303">
                  <c:v>-1.6040593426943032E-2</c:v>
                </c:pt>
                <c:pt idx="1304">
                  <c:v>-1.5777604726792099E-2</c:v>
                </c:pt>
                <c:pt idx="1305">
                  <c:v>-1.5513708124782293E-2</c:v>
                </c:pt>
                <c:pt idx="1306">
                  <c:v>-1.5249962849686664E-2</c:v>
                </c:pt>
                <c:pt idx="1307">
                  <c:v>-1.4986217798770953E-2</c:v>
                </c:pt>
                <c:pt idx="1308">
                  <c:v>-1.4722851216120169E-2</c:v>
                </c:pt>
                <c:pt idx="1309">
                  <c:v>-1.4459484705894164E-2</c:v>
                </c:pt>
                <c:pt idx="1310">
                  <c:v>-1.4195966592397254E-2</c:v>
                </c:pt>
                <c:pt idx="1311">
                  <c:v>-1.3931692042949013E-2</c:v>
                </c:pt>
                <c:pt idx="1312">
                  <c:v>-1.3665602314847166E-2</c:v>
                </c:pt>
                <c:pt idx="1313">
                  <c:v>-1.3397545752148137E-2</c:v>
                </c:pt>
                <c:pt idx="1314">
                  <c:v>-1.3126690144628863E-2</c:v>
                </c:pt>
                <c:pt idx="1315">
                  <c:v>-1.2854548336734705E-2</c:v>
                </c:pt>
                <c:pt idx="1316">
                  <c:v>-1.2584222137584065E-2</c:v>
                </c:pt>
                <c:pt idx="1317">
                  <c:v>-1.2312988273078675E-2</c:v>
                </c:pt>
                <c:pt idx="1318">
                  <c:v>-1.2042132652017054E-2</c:v>
                </c:pt>
                <c:pt idx="1319">
                  <c:v>-1.1770898889223041E-2</c:v>
                </c:pt>
                <c:pt idx="1320">
                  <c:v>-1.1498530512391912E-2</c:v>
                </c:pt>
                <c:pt idx="1321">
                  <c:v>-1.1229036706671698E-2</c:v>
                </c:pt>
                <c:pt idx="1322">
                  <c:v>-1.0959240543714206E-2</c:v>
                </c:pt>
                <c:pt idx="1323">
                  <c:v>-1.0688990575675295E-2</c:v>
                </c:pt>
                <c:pt idx="1324">
                  <c:v>-1.0418891947986961E-2</c:v>
                </c:pt>
                <c:pt idx="1325">
                  <c:v>-1.0146902038629384E-2</c:v>
                </c:pt>
                <c:pt idx="1326">
                  <c:v>-9.8744584272934897E-3</c:v>
                </c:pt>
                <c:pt idx="1327">
                  <c:v>-9.6033010330738421E-3</c:v>
                </c:pt>
                <c:pt idx="1328">
                  <c:v>-9.3321435778443897E-3</c:v>
                </c:pt>
                <c:pt idx="1329">
                  <c:v>-9.061893785465706E-3</c:v>
                </c:pt>
                <c:pt idx="1330">
                  <c:v>-8.7923249025605582E-3</c:v>
                </c:pt>
                <c:pt idx="1331">
                  <c:v>-8.5229830634800108E-3</c:v>
                </c:pt>
                <c:pt idx="1332">
                  <c:v>-8.2541709479042324E-3</c:v>
                </c:pt>
                <c:pt idx="1333">
                  <c:v>-7.9840728806640157E-3</c:v>
                </c:pt>
                <c:pt idx="1334">
                  <c:v>-7.7143533588622804E-3</c:v>
                </c:pt>
                <c:pt idx="1335">
                  <c:v>-7.4448606513152294E-3</c:v>
                </c:pt>
                <c:pt idx="1336">
                  <c:v>-7.1760488045490194E-3</c:v>
                </c:pt>
                <c:pt idx="1337">
                  <c:v>-6.9067072886751478E-3</c:v>
                </c:pt>
                <c:pt idx="1338">
                  <c:v>-6.6386518450972029E-3</c:v>
                </c:pt>
                <c:pt idx="1339">
                  <c:v>-6.3736227152649339E-3</c:v>
                </c:pt>
                <c:pt idx="1340">
                  <c:v>-6.1117707653429131E-3</c:v>
                </c:pt>
                <c:pt idx="1341">
                  <c:v>-5.8515834592968372E-3</c:v>
                </c:pt>
                <c:pt idx="1342">
                  <c:v>-5.5922284216331332E-3</c:v>
                </c:pt>
                <c:pt idx="1343">
                  <c:v>-5.3350671945290862E-3</c:v>
                </c:pt>
                <c:pt idx="1344">
                  <c:v>-5.0799486324102795E-3</c:v>
                </c:pt>
                <c:pt idx="1345">
                  <c:v>-4.8219554474732635E-3</c:v>
                </c:pt>
                <c:pt idx="1346">
                  <c:v>-4.5619953500745138E-3</c:v>
                </c:pt>
                <c:pt idx="1347">
                  <c:v>-4.2993120156182545E-3</c:v>
                </c:pt>
                <c:pt idx="1348">
                  <c:v>-4.0321652236321327E-3</c:v>
                </c:pt>
                <c:pt idx="1349">
                  <c:v>-3.7655477514185348E-3</c:v>
                </c:pt>
                <c:pt idx="1350">
                  <c:v>-3.5007458088109301E-3</c:v>
                </c:pt>
                <c:pt idx="1351">
                  <c:v>-3.2354902473216395E-3</c:v>
                </c:pt>
                <c:pt idx="1352">
                  <c:v>-2.9694783106669989E-3</c:v>
                </c:pt>
                <c:pt idx="1353">
                  <c:v>-2.702936714562211E-3</c:v>
                </c:pt>
                <c:pt idx="1354">
                  <c:v>-2.4361683300624061E-3</c:v>
                </c:pt>
                <c:pt idx="1355">
                  <c:v>-2.1668279386806199E-3</c:v>
                </c:pt>
                <c:pt idx="1356">
                  <c:v>-1.8966553429022031E-3</c:v>
                </c:pt>
                <c:pt idx="1357">
                  <c:v>-1.6253480598462707E-3</c:v>
                </c:pt>
                <c:pt idx="1358">
                  <c:v>-1.3542675217433553E-3</c:v>
                </c:pt>
                <c:pt idx="1359">
                  <c:v>-1.0831869497555599E-3</c:v>
                </c:pt>
                <c:pt idx="1360">
                  <c:v>-8.1271166832972168E-4</c:v>
                </c:pt>
                <c:pt idx="1361">
                  <c:v>-5.4117745737646407E-4</c:v>
                </c:pt>
                <c:pt idx="1362">
                  <c:v>-2.7123180990626118E-4</c:v>
                </c:pt>
                <c:pt idx="1363">
                  <c:v>2.8281196828849886E-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6920-48F8-88AF-8E4A5CD67826}"/>
            </c:ext>
          </c:extLst>
        </c:ser>
        <c:ser>
          <c:idx val="1"/>
          <c:order val="1"/>
          <c:tx>
            <c:v>Clemson</c:v>
          </c:tx>
          <c:marker>
            <c:symbol val="none"/>
          </c:marker>
          <c:xVal>
            <c:numRef>
              <c:f>'Column test slab disp'!$J$3:$J$9</c:f>
              <c:numCache>
                <c:formatCode>0.000</c:formatCode>
                <c:ptCount val="7"/>
                <c:pt idx="0">
                  <c:v>0</c:v>
                </c:pt>
                <c:pt idx="1">
                  <c:v>0.68500000000000005</c:v>
                </c:pt>
                <c:pt idx="2">
                  <c:v>1.3708</c:v>
                </c:pt>
                <c:pt idx="3">
                  <c:v>2.0566</c:v>
                </c:pt>
                <c:pt idx="4">
                  <c:v>2.7423999999999999</c:v>
                </c:pt>
                <c:pt idx="5">
                  <c:v>3.4281999999999999</c:v>
                </c:pt>
                <c:pt idx="6">
                  <c:v>4.1100000000000003</c:v>
                </c:pt>
              </c:numCache>
            </c:numRef>
          </c:xVal>
          <c:yVal>
            <c:numRef>
              <c:f>'Column test slab disp'!$K$3:$K$9</c:f>
              <c:numCache>
                <c:formatCode>0.000</c:formatCode>
                <c:ptCount val="7"/>
                <c:pt idx="0">
                  <c:v>0</c:v>
                </c:pt>
                <c:pt idx="1">
                  <c:v>-0.39008035659790036</c:v>
                </c:pt>
                <c:pt idx="2">
                  <c:v>-0.6348192334175109</c:v>
                </c:pt>
                <c:pt idx="3">
                  <c:v>-0.788467800617218</c:v>
                </c:pt>
                <c:pt idx="4">
                  <c:v>-0.90587372779846187</c:v>
                </c:pt>
                <c:pt idx="5">
                  <c:v>-1.0916908740997313</c:v>
                </c:pt>
                <c:pt idx="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920-48F8-88AF-8E4A5CD67826}"/>
            </c:ext>
          </c:extLst>
        </c:ser>
        <c:ser>
          <c:idx val="2"/>
          <c:order val="2"/>
          <c:tx>
            <c:v>Corrected</c:v>
          </c:tx>
          <c:marker>
            <c:symbol val="none"/>
          </c:marker>
          <c:xVal>
            <c:numRef>
              <c:f>'Column test slab disp'!$I$3:$I$9</c:f>
              <c:numCache>
                <c:formatCode>0.000</c:formatCode>
                <c:ptCount val="7"/>
                <c:pt idx="0">
                  <c:v>0</c:v>
                </c:pt>
                <c:pt idx="1">
                  <c:v>0.68500000000000005</c:v>
                </c:pt>
                <c:pt idx="2">
                  <c:v>1.3708</c:v>
                </c:pt>
                <c:pt idx="3">
                  <c:v>2.0566</c:v>
                </c:pt>
                <c:pt idx="4">
                  <c:v>2.7423999999999999</c:v>
                </c:pt>
                <c:pt idx="5">
                  <c:v>3.4281999999999999</c:v>
                </c:pt>
                <c:pt idx="6">
                  <c:v>4.1100000000000003</c:v>
                </c:pt>
              </c:numCache>
            </c:numRef>
          </c:xVal>
          <c:yVal>
            <c:numRef>
              <c:f>'Column test slab disp'!$L$3:$L$9</c:f>
              <c:numCache>
                <c:formatCode>0.000</c:formatCode>
                <c:ptCount val="7"/>
                <c:pt idx="0">
                  <c:v>0</c:v>
                </c:pt>
                <c:pt idx="1">
                  <c:v>-0.32506696383158362</c:v>
                </c:pt>
                <c:pt idx="2">
                  <c:v>-0.52901602784792578</c:v>
                </c:pt>
                <c:pt idx="3">
                  <c:v>-0.65705650051434838</c:v>
                </c:pt>
                <c:pt idx="4">
                  <c:v>-0.75489477316538489</c:v>
                </c:pt>
                <c:pt idx="5">
                  <c:v>-0.9097423950831095</c:v>
                </c:pt>
                <c:pt idx="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920-48F8-88AF-8E4A5CD678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040128"/>
        <c:axId val="465039472"/>
        <c:extLst/>
      </c:scatterChart>
      <c:valAx>
        <c:axId val="465040128"/>
        <c:scaling>
          <c:orientation val="minMax"/>
          <c:max val="4.1199999999999992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.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465039472"/>
        <c:crosses val="autoZero"/>
        <c:crossBetween val="midCat"/>
        <c:majorUnit val="0.5"/>
      </c:valAx>
      <c:valAx>
        <c:axId val="465039472"/>
        <c:scaling>
          <c:orientation val="minMax"/>
          <c:max val="0.2"/>
          <c:min val="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465040128"/>
        <c:crosses val="autoZero"/>
        <c:crossBetween val="midCat"/>
      </c:valAx>
    </c:plotArea>
    <c:legend>
      <c:legendPos val="r"/>
      <c:legendEntry>
        <c:idx val="2"/>
        <c:delete val="1"/>
      </c:legendEntry>
      <c:layout>
        <c:manualLayout>
          <c:xMode val="edge"/>
          <c:yMode val="edge"/>
          <c:x val="0.77509954548364379"/>
          <c:y val="0.64412658262276801"/>
          <c:w val="0.22001040266308178"/>
          <c:h val="0.2268502577074239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j-lt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2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468646497464942"/>
          <c:y val="0.11690154721650785"/>
          <c:w val="0.83322484691360776"/>
          <c:h val="0.74220687891573978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Shape data North-NS'!$G$4</c:f>
              <c:strCache>
                <c:ptCount val="1"/>
                <c:pt idx="0">
                  <c:v>Z</c:v>
                </c:pt>
              </c:strCache>
            </c:strRef>
          </c:tx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Shape data North-NS'!$F$6:$F$1369</c:f>
              <c:numCache>
                <c:formatCode>0.000</c:formatCode>
                <c:ptCount val="1364"/>
                <c:pt idx="0">
                  <c:v>0.36</c:v>
                </c:pt>
                <c:pt idx="1">
                  <c:v>0.36260003692690979</c:v>
                </c:pt>
                <c:pt idx="2">
                  <c:v>0.36520007601094695</c:v>
                </c:pt>
                <c:pt idx="3">
                  <c:v>0.36780011731590945</c:v>
                </c:pt>
                <c:pt idx="4">
                  <c:v>0.37040015908468804</c:v>
                </c:pt>
                <c:pt idx="5">
                  <c:v>0.37300020254964805</c:v>
                </c:pt>
                <c:pt idx="6">
                  <c:v>0.37560024692966054</c:v>
                </c:pt>
                <c:pt idx="7">
                  <c:v>0.37820029215854473</c:v>
                </c:pt>
                <c:pt idx="8">
                  <c:v>0.38080033953672016</c:v>
                </c:pt>
                <c:pt idx="9">
                  <c:v>0.38340038828350426</c:v>
                </c:pt>
                <c:pt idx="10">
                  <c:v>0.38600043911218096</c:v>
                </c:pt>
                <c:pt idx="11">
                  <c:v>0.38860049039780964</c:v>
                </c:pt>
                <c:pt idx="12">
                  <c:v>0.39120054252983971</c:v>
                </c:pt>
                <c:pt idx="13">
                  <c:v>0.39380059472760059</c:v>
                </c:pt>
                <c:pt idx="14">
                  <c:v>0.39640064816017839</c:v>
                </c:pt>
                <c:pt idx="15">
                  <c:v>0.39900070425933792</c:v>
                </c:pt>
                <c:pt idx="16">
                  <c:v>0.40160076237380099</c:v>
                </c:pt>
                <c:pt idx="17">
                  <c:v>0.40420082133411517</c:v>
                </c:pt>
                <c:pt idx="18">
                  <c:v>0.40680087899613127</c:v>
                </c:pt>
                <c:pt idx="19">
                  <c:v>0.40940093678972578</c:v>
                </c:pt>
                <c:pt idx="20">
                  <c:v>0.41200099276307811</c:v>
                </c:pt>
                <c:pt idx="21">
                  <c:v>0.41460105062088359</c:v>
                </c:pt>
                <c:pt idx="22">
                  <c:v>0.41720110808899269</c:v>
                </c:pt>
                <c:pt idx="23">
                  <c:v>0.41980116562100883</c:v>
                </c:pt>
                <c:pt idx="24">
                  <c:v>0.4224012210718105</c:v>
                </c:pt>
                <c:pt idx="25">
                  <c:v>0.42500127580524022</c:v>
                </c:pt>
                <c:pt idx="26">
                  <c:v>0.42760133203159872</c:v>
                </c:pt>
                <c:pt idx="27">
                  <c:v>0.43020138767118921</c:v>
                </c:pt>
                <c:pt idx="28">
                  <c:v>0.43280144148852157</c:v>
                </c:pt>
                <c:pt idx="29">
                  <c:v>0.43540149536963169</c:v>
                </c:pt>
                <c:pt idx="30">
                  <c:v>0.43800154775323408</c:v>
                </c:pt>
                <c:pt idx="31">
                  <c:v>0.44060160143542737</c:v>
                </c:pt>
                <c:pt idx="32">
                  <c:v>0.44320165413943186</c:v>
                </c:pt>
                <c:pt idx="33">
                  <c:v>0.44580170612653258</c:v>
                </c:pt>
                <c:pt idx="34">
                  <c:v>0.44840175590062009</c:v>
                </c:pt>
                <c:pt idx="35">
                  <c:v>0.45100180762230435</c:v>
                </c:pt>
                <c:pt idx="36">
                  <c:v>0.45360185992713797</c:v>
                </c:pt>
                <c:pt idx="37">
                  <c:v>0.45620191248900671</c:v>
                </c:pt>
                <c:pt idx="38">
                  <c:v>0.45880196452579897</c:v>
                </c:pt>
                <c:pt idx="39">
                  <c:v>0.46140201513110307</c:v>
                </c:pt>
                <c:pt idx="40">
                  <c:v>0.46400206703541358</c:v>
                </c:pt>
                <c:pt idx="41">
                  <c:v>0.46660211815897912</c:v>
                </c:pt>
                <c:pt idx="42">
                  <c:v>0.46920217207586584</c:v>
                </c:pt>
                <c:pt idx="43">
                  <c:v>0.47180222722750342</c:v>
                </c:pt>
                <c:pt idx="44">
                  <c:v>0.47440227951590547</c:v>
                </c:pt>
                <c:pt idx="45">
                  <c:v>0.47700233297106465</c:v>
                </c:pt>
                <c:pt idx="46">
                  <c:v>0.47960238707672287</c:v>
                </c:pt>
                <c:pt idx="47">
                  <c:v>0.4822024433910071</c:v>
                </c:pt>
                <c:pt idx="48">
                  <c:v>0.48480249957404209</c:v>
                </c:pt>
                <c:pt idx="49">
                  <c:v>0.48740255751101386</c:v>
                </c:pt>
                <c:pt idx="50">
                  <c:v>0.49000261440667248</c:v>
                </c:pt>
                <c:pt idx="51">
                  <c:v>0.49260267201432495</c:v>
                </c:pt>
                <c:pt idx="52">
                  <c:v>0.49520272929465697</c:v>
                </c:pt>
                <c:pt idx="53">
                  <c:v>0.49780278878291606</c:v>
                </c:pt>
                <c:pt idx="54">
                  <c:v>0.50040284761821985</c:v>
                </c:pt>
                <c:pt idx="55">
                  <c:v>0.50300290781713819</c:v>
                </c:pt>
                <c:pt idx="56">
                  <c:v>0.50560296788593051</c:v>
                </c:pt>
                <c:pt idx="57">
                  <c:v>0.50820303120509958</c:v>
                </c:pt>
                <c:pt idx="58">
                  <c:v>0.51080309627907916</c:v>
                </c:pt>
                <c:pt idx="59">
                  <c:v>0.51340316030984423</c:v>
                </c:pt>
                <c:pt idx="60">
                  <c:v>0.51600322453245184</c:v>
                </c:pt>
                <c:pt idx="61">
                  <c:v>0.51860329076607259</c:v>
                </c:pt>
                <c:pt idx="62">
                  <c:v>0.52120335881760127</c:v>
                </c:pt>
                <c:pt idx="63">
                  <c:v>0.5238034291410828</c:v>
                </c:pt>
                <c:pt idx="64">
                  <c:v>0.52640349790291263</c:v>
                </c:pt>
                <c:pt idx="65">
                  <c:v>0.52900356822283356</c:v>
                </c:pt>
                <c:pt idx="66">
                  <c:v>0.531603641268931</c:v>
                </c:pt>
                <c:pt idx="67">
                  <c:v>0.53420371665247479</c:v>
                </c:pt>
                <c:pt idx="68">
                  <c:v>0.5368037937887814</c:v>
                </c:pt>
                <c:pt idx="69">
                  <c:v>0.53940387183425631</c:v>
                </c:pt>
                <c:pt idx="70">
                  <c:v>0.54200395156723413</c:v>
                </c:pt>
                <c:pt idx="71">
                  <c:v>0.54460403376642796</c:v>
                </c:pt>
                <c:pt idx="72">
                  <c:v>0.54720411947144387</c:v>
                </c:pt>
                <c:pt idx="73">
                  <c:v>0.54980420601875579</c:v>
                </c:pt>
                <c:pt idx="74">
                  <c:v>0.55240429594400398</c:v>
                </c:pt>
                <c:pt idx="75">
                  <c:v>0.55500438742563662</c:v>
                </c:pt>
                <c:pt idx="76">
                  <c:v>0.5576044812423514</c:v>
                </c:pt>
                <c:pt idx="77">
                  <c:v>0.56020457609556429</c:v>
                </c:pt>
                <c:pt idx="78">
                  <c:v>0.56280467328708816</c:v>
                </c:pt>
                <c:pt idx="79">
                  <c:v>0.56540477170951497</c:v>
                </c:pt>
                <c:pt idx="80">
                  <c:v>0.56800487136198763</c:v>
                </c:pt>
                <c:pt idx="81">
                  <c:v>0.5706049758194921</c:v>
                </c:pt>
                <c:pt idx="82">
                  <c:v>0.57320508508280266</c:v>
                </c:pt>
                <c:pt idx="83">
                  <c:v>0.57580519356191229</c:v>
                </c:pt>
                <c:pt idx="84">
                  <c:v>0.578405303401482</c:v>
                </c:pt>
                <c:pt idx="85">
                  <c:v>0.58100541336808553</c:v>
                </c:pt>
                <c:pt idx="86">
                  <c:v>0.5836055248925105</c:v>
                </c:pt>
                <c:pt idx="87">
                  <c:v>0.58620563777796875</c:v>
                </c:pt>
                <c:pt idx="88">
                  <c:v>0.58880575326302897</c:v>
                </c:pt>
                <c:pt idx="89">
                  <c:v>0.59140587004782397</c:v>
                </c:pt>
                <c:pt idx="90">
                  <c:v>0.59400598930195592</c:v>
                </c:pt>
                <c:pt idx="91">
                  <c:v>0.59660610797022717</c:v>
                </c:pt>
                <c:pt idx="92">
                  <c:v>0.59920622696323333</c:v>
                </c:pt>
                <c:pt idx="93">
                  <c:v>0.60180634621690177</c:v>
                </c:pt>
                <c:pt idx="94">
                  <c:v>0.60440646586162938</c:v>
                </c:pt>
                <c:pt idx="95">
                  <c:v>0.60700658564085308</c:v>
                </c:pt>
                <c:pt idx="96">
                  <c:v>0.60960670600936473</c:v>
                </c:pt>
                <c:pt idx="97">
                  <c:v>0.61220682651294411</c:v>
                </c:pt>
                <c:pt idx="98">
                  <c:v>0.6148069478634941</c:v>
                </c:pt>
                <c:pt idx="99">
                  <c:v>0.61740707077627488</c:v>
                </c:pt>
                <c:pt idx="100">
                  <c:v>0.62000719369220136</c:v>
                </c:pt>
                <c:pt idx="101">
                  <c:v>0.62260731622231458</c:v>
                </c:pt>
                <c:pt idx="102">
                  <c:v>0.6252074375842569</c:v>
                </c:pt>
                <c:pt idx="103">
                  <c:v>0.62780756089593737</c:v>
                </c:pt>
                <c:pt idx="104">
                  <c:v>0.63040768265009783</c:v>
                </c:pt>
                <c:pt idx="105">
                  <c:v>0.63300780518608302</c:v>
                </c:pt>
                <c:pt idx="106">
                  <c:v>0.63560792759298002</c:v>
                </c:pt>
                <c:pt idx="107">
                  <c:v>0.63820804993481195</c:v>
                </c:pt>
                <c:pt idx="108">
                  <c:v>0.64080817117177458</c:v>
                </c:pt>
                <c:pt idx="109">
                  <c:v>0.64340829416549372</c:v>
                </c:pt>
                <c:pt idx="110">
                  <c:v>0.64600841436382361</c:v>
                </c:pt>
                <c:pt idx="111">
                  <c:v>0.64860853364967974</c:v>
                </c:pt>
                <c:pt idx="112">
                  <c:v>0.65120865468760125</c:v>
                </c:pt>
                <c:pt idx="113">
                  <c:v>0.65380877455127728</c:v>
                </c:pt>
                <c:pt idx="114">
                  <c:v>0.65640889558148408</c:v>
                </c:pt>
                <c:pt idx="115">
                  <c:v>0.65900901635057696</c:v>
                </c:pt>
                <c:pt idx="116">
                  <c:v>0.66160913705112723</c:v>
                </c:pt>
                <c:pt idx="117">
                  <c:v>0.66420925534108888</c:v>
                </c:pt>
                <c:pt idx="118">
                  <c:v>0.66680937499103898</c:v>
                </c:pt>
                <c:pt idx="119">
                  <c:v>0.66940949658689086</c:v>
                </c:pt>
                <c:pt idx="120">
                  <c:v>0.67200961694304062</c:v>
                </c:pt>
                <c:pt idx="121">
                  <c:v>0.67460973677673552</c:v>
                </c:pt>
                <c:pt idx="122">
                  <c:v>0.67720985810051071</c:v>
                </c:pt>
                <c:pt idx="123">
                  <c:v>0.67980998208508747</c:v>
                </c:pt>
                <c:pt idx="124">
                  <c:v>0.68241010593572538</c:v>
                </c:pt>
                <c:pt idx="125">
                  <c:v>0.68501023004255057</c:v>
                </c:pt>
                <c:pt idx="126">
                  <c:v>0.68761035505233348</c:v>
                </c:pt>
                <c:pt idx="127">
                  <c:v>0.6902104786258596</c:v>
                </c:pt>
                <c:pt idx="128">
                  <c:v>0.69281060414310847</c:v>
                </c:pt>
                <c:pt idx="129">
                  <c:v>0.69541073179858637</c:v>
                </c:pt>
                <c:pt idx="130">
                  <c:v>0.69801085918754435</c:v>
                </c:pt>
                <c:pt idx="131">
                  <c:v>0.70061098819502965</c:v>
                </c:pt>
                <c:pt idx="132">
                  <c:v>0.70321111791232271</c:v>
                </c:pt>
                <c:pt idx="133">
                  <c:v>0.70581124898989045</c:v>
                </c:pt>
                <c:pt idx="134">
                  <c:v>0.70841137889258599</c:v>
                </c:pt>
                <c:pt idx="135">
                  <c:v>0.71101151067532808</c:v>
                </c:pt>
                <c:pt idx="136">
                  <c:v>0.71361164167213997</c:v>
                </c:pt>
                <c:pt idx="137">
                  <c:v>0.71621177552591009</c:v>
                </c:pt>
                <c:pt idx="138">
                  <c:v>0.71881190742483503</c:v>
                </c:pt>
                <c:pt idx="139">
                  <c:v>0.72141204107563817</c:v>
                </c:pt>
                <c:pt idx="140">
                  <c:v>0.72401217595643796</c:v>
                </c:pt>
                <c:pt idx="141">
                  <c:v>0.72661231180854735</c:v>
                </c:pt>
                <c:pt idx="142">
                  <c:v>0.72921244661737983</c:v>
                </c:pt>
                <c:pt idx="143">
                  <c:v>0.73181258259404747</c:v>
                </c:pt>
                <c:pt idx="144">
                  <c:v>0.73441271986938694</c:v>
                </c:pt>
                <c:pt idx="145">
                  <c:v>0.73701285629524904</c:v>
                </c:pt>
                <c:pt idx="146">
                  <c:v>0.73961299440928874</c:v>
                </c:pt>
                <c:pt idx="147">
                  <c:v>0.74221313232475106</c:v>
                </c:pt>
                <c:pt idx="148">
                  <c:v>0.74481327140634823</c:v>
                </c:pt>
                <c:pt idx="149">
                  <c:v>0.74741340885956797</c:v>
                </c:pt>
                <c:pt idx="150">
                  <c:v>0.75001354930264563</c:v>
                </c:pt>
                <c:pt idx="151">
                  <c:v>0.75261368857459654</c:v>
                </c:pt>
                <c:pt idx="152">
                  <c:v>0.75521382882119459</c:v>
                </c:pt>
                <c:pt idx="153">
                  <c:v>0.75781396965236947</c:v>
                </c:pt>
                <c:pt idx="154">
                  <c:v>0.76041411113255697</c:v>
                </c:pt>
                <c:pt idx="155">
                  <c:v>0.76301424936218154</c:v>
                </c:pt>
                <c:pt idx="156">
                  <c:v>0.76561438752603006</c:v>
                </c:pt>
                <c:pt idx="157">
                  <c:v>0.76821452672952528</c:v>
                </c:pt>
                <c:pt idx="158">
                  <c:v>0.77081466677674937</c:v>
                </c:pt>
                <c:pt idx="159">
                  <c:v>0.77341480545946828</c:v>
                </c:pt>
                <c:pt idx="160">
                  <c:v>0.77601494498732804</c:v>
                </c:pt>
                <c:pt idx="161">
                  <c:v>0.7786150834765998</c:v>
                </c:pt>
                <c:pt idx="162">
                  <c:v>0.78121522001304844</c:v>
                </c:pt>
                <c:pt idx="163">
                  <c:v>0.78381535602794272</c:v>
                </c:pt>
                <c:pt idx="164">
                  <c:v>0.78641549321057325</c:v>
                </c:pt>
                <c:pt idx="165">
                  <c:v>0.78901563084700033</c:v>
                </c:pt>
                <c:pt idx="166">
                  <c:v>0.79161576744038142</c:v>
                </c:pt>
                <c:pt idx="167">
                  <c:v>0.79421590305535761</c:v>
                </c:pt>
                <c:pt idx="168">
                  <c:v>0.79681603795199474</c:v>
                </c:pt>
                <c:pt idx="169">
                  <c:v>0.7994161729744329</c:v>
                </c:pt>
                <c:pt idx="170">
                  <c:v>0.80201630760352094</c:v>
                </c:pt>
                <c:pt idx="171">
                  <c:v>0.80461644203303906</c:v>
                </c:pt>
                <c:pt idx="172">
                  <c:v>0.80721657515969691</c:v>
                </c:pt>
                <c:pt idx="173">
                  <c:v>0.80981670912684156</c:v>
                </c:pt>
                <c:pt idx="174">
                  <c:v>0.81241684335118791</c:v>
                </c:pt>
                <c:pt idx="175">
                  <c:v>0.81501697750564761</c:v>
                </c:pt>
                <c:pt idx="176">
                  <c:v>0.81761710840650903</c:v>
                </c:pt>
                <c:pt idx="177">
                  <c:v>0.82021723917419831</c:v>
                </c:pt>
                <c:pt idx="178">
                  <c:v>0.82281736844248332</c:v>
                </c:pt>
                <c:pt idx="179">
                  <c:v>0.82541749757896066</c:v>
                </c:pt>
                <c:pt idx="180">
                  <c:v>0.82801762515362964</c:v>
                </c:pt>
                <c:pt idx="181">
                  <c:v>0.83061775090605439</c:v>
                </c:pt>
                <c:pt idx="182">
                  <c:v>0.83321787671956316</c:v>
                </c:pt>
                <c:pt idx="183">
                  <c:v>0.83581800110147531</c:v>
                </c:pt>
                <c:pt idx="184">
                  <c:v>0.83841812606845989</c:v>
                </c:pt>
                <c:pt idx="185">
                  <c:v>0.84101825018855592</c:v>
                </c:pt>
                <c:pt idx="186">
                  <c:v>0.84361837404617968</c:v>
                </c:pt>
                <c:pt idx="187">
                  <c:v>0.84621849705727548</c:v>
                </c:pt>
                <c:pt idx="188">
                  <c:v>0.84881862032684186</c:v>
                </c:pt>
                <c:pt idx="189">
                  <c:v>0.85141874183834754</c:v>
                </c:pt>
                <c:pt idx="190">
                  <c:v>0.85401886497098356</c:v>
                </c:pt>
                <c:pt idx="191">
                  <c:v>0.85661899076467007</c:v>
                </c:pt>
                <c:pt idx="192">
                  <c:v>0.85921911629366898</c:v>
                </c:pt>
                <c:pt idx="193">
                  <c:v>0.8618192446136308</c:v>
                </c:pt>
                <c:pt idx="194">
                  <c:v>0.86441937240925626</c:v>
                </c:pt>
                <c:pt idx="195">
                  <c:v>0.86701950221487312</c:v>
                </c:pt>
                <c:pt idx="196">
                  <c:v>0.86961963110443818</c:v>
                </c:pt>
                <c:pt idx="197">
                  <c:v>0.87221976213463837</c:v>
                </c:pt>
                <c:pt idx="198">
                  <c:v>0.87481989608553989</c:v>
                </c:pt>
                <c:pt idx="199">
                  <c:v>0.87742003295616944</c:v>
                </c:pt>
                <c:pt idx="200">
                  <c:v>0.88002016995107046</c:v>
                </c:pt>
                <c:pt idx="201">
                  <c:v>0.88262031083918269</c:v>
                </c:pt>
                <c:pt idx="202">
                  <c:v>0.88522045523138648</c:v>
                </c:pt>
                <c:pt idx="203">
                  <c:v>0.8878206043640926</c:v>
                </c:pt>
                <c:pt idx="204">
                  <c:v>0.89042075608928772</c:v>
                </c:pt>
                <c:pt idx="205">
                  <c:v>0.89302091170951237</c:v>
                </c:pt>
                <c:pt idx="206">
                  <c:v>0.8956210704424914</c:v>
                </c:pt>
                <c:pt idx="207">
                  <c:v>0.89822123423759725</c:v>
                </c:pt>
                <c:pt idx="208">
                  <c:v>0.90082140400328481</c:v>
                </c:pt>
                <c:pt idx="209">
                  <c:v>0.90342157752891039</c:v>
                </c:pt>
                <c:pt idx="210">
                  <c:v>0.90602175598474166</c:v>
                </c:pt>
                <c:pt idx="211">
                  <c:v>0.90862193904766497</c:v>
                </c:pt>
                <c:pt idx="212">
                  <c:v>0.91122212470003561</c:v>
                </c:pt>
                <c:pt idx="213">
                  <c:v>0.91382231690533777</c:v>
                </c:pt>
                <c:pt idx="214">
                  <c:v>0.91642251624851767</c:v>
                </c:pt>
                <c:pt idx="215">
                  <c:v>0.9190227181144458</c:v>
                </c:pt>
                <c:pt idx="216">
                  <c:v>0.92162292620916531</c:v>
                </c:pt>
                <c:pt idx="217">
                  <c:v>0.92422313942865642</c:v>
                </c:pt>
                <c:pt idx="218">
                  <c:v>0.92682335731804022</c:v>
                </c:pt>
                <c:pt idx="219">
                  <c:v>0.92942357948934373</c:v>
                </c:pt>
                <c:pt idx="220">
                  <c:v>0.93202380698349752</c:v>
                </c:pt>
                <c:pt idx="221">
                  <c:v>0.93462403941128103</c:v>
                </c:pt>
                <c:pt idx="222">
                  <c:v>0.93722427710047362</c:v>
                </c:pt>
                <c:pt idx="223">
                  <c:v>0.93982451777782894</c:v>
                </c:pt>
                <c:pt idx="224">
                  <c:v>0.94242475832430606</c:v>
                </c:pt>
                <c:pt idx="225">
                  <c:v>0.94502500328670513</c:v>
                </c:pt>
                <c:pt idx="226">
                  <c:v>0.94762524948122318</c:v>
                </c:pt>
                <c:pt idx="227">
                  <c:v>0.95022549801317724</c:v>
                </c:pt>
                <c:pt idx="228">
                  <c:v>0.95282574680721355</c:v>
                </c:pt>
                <c:pt idx="229">
                  <c:v>0.95542599969760822</c:v>
                </c:pt>
                <c:pt idx="230">
                  <c:v>0.95802625122636276</c:v>
                </c:pt>
                <c:pt idx="231">
                  <c:v>0.96062650164955832</c:v>
                </c:pt>
                <c:pt idx="232">
                  <c:v>0.96322675343807296</c:v>
                </c:pt>
                <c:pt idx="233">
                  <c:v>0.96582700470946425</c:v>
                </c:pt>
                <c:pt idx="234">
                  <c:v>0.9684272531870548</c:v>
                </c:pt>
                <c:pt idx="235">
                  <c:v>0.97102749763616381</c:v>
                </c:pt>
                <c:pt idx="236">
                  <c:v>0.97362774052343815</c:v>
                </c:pt>
                <c:pt idx="237">
                  <c:v>0.97622798074363748</c:v>
                </c:pt>
                <c:pt idx="238">
                  <c:v>0.97882821764572114</c:v>
                </c:pt>
                <c:pt idx="239">
                  <c:v>0.98142845239976528</c:v>
                </c:pt>
                <c:pt idx="240">
                  <c:v>0.98402868396360255</c:v>
                </c:pt>
                <c:pt idx="241">
                  <c:v>0.98662891305543532</c:v>
                </c:pt>
                <c:pt idx="242">
                  <c:v>0.98922913908825416</c:v>
                </c:pt>
                <c:pt idx="243">
                  <c:v>0.99182936524608578</c:v>
                </c:pt>
                <c:pt idx="244">
                  <c:v>0.99442958782109991</c:v>
                </c:pt>
                <c:pt idx="245">
                  <c:v>0.99702980642578398</c:v>
                </c:pt>
                <c:pt idx="246">
                  <c:v>0.9996300239193977</c:v>
                </c:pt>
                <c:pt idx="247">
                  <c:v>1.0022302390011986</c:v>
                </c:pt>
                <c:pt idx="248">
                  <c:v>1.0048304527114145</c:v>
                </c:pt>
                <c:pt idx="249">
                  <c:v>1.0074306664789698</c:v>
                </c:pt>
                <c:pt idx="250">
                  <c:v>1.0100308802388449</c:v>
                </c:pt>
                <c:pt idx="251">
                  <c:v>1.0126310919761037</c:v>
                </c:pt>
                <c:pt idx="252">
                  <c:v>1.0152313055927795</c:v>
                </c:pt>
                <c:pt idx="253">
                  <c:v>1.0178315195284515</c:v>
                </c:pt>
                <c:pt idx="254">
                  <c:v>1.0204317326751378</c:v>
                </c:pt>
                <c:pt idx="255">
                  <c:v>1.0230319453565697</c:v>
                </c:pt>
                <c:pt idx="256">
                  <c:v>1.0256321580957868</c:v>
                </c:pt>
                <c:pt idx="257">
                  <c:v>1.0282323723241857</c:v>
                </c:pt>
                <c:pt idx="258">
                  <c:v>1.0308325870021728</c:v>
                </c:pt>
                <c:pt idx="259">
                  <c:v>1.0334328040813234</c:v>
                </c:pt>
                <c:pt idx="260">
                  <c:v>1.0360330207661332</c:v>
                </c:pt>
                <c:pt idx="261">
                  <c:v>1.0386332373140854</c:v>
                </c:pt>
                <c:pt idx="262">
                  <c:v>1.0412334560019252</c:v>
                </c:pt>
                <c:pt idx="263">
                  <c:v>1.0438336728624624</c:v>
                </c:pt>
                <c:pt idx="264">
                  <c:v>1.0464338916039619</c:v>
                </c:pt>
                <c:pt idx="265">
                  <c:v>1.0490341119005759</c:v>
                </c:pt>
                <c:pt idx="266">
                  <c:v>1.0516343331009468</c:v>
                </c:pt>
                <c:pt idx="267">
                  <c:v>1.0542345544221849</c:v>
                </c:pt>
                <c:pt idx="268">
                  <c:v>1.0568347783373189</c:v>
                </c:pt>
                <c:pt idx="269">
                  <c:v>1.0594350022432772</c:v>
                </c:pt>
                <c:pt idx="270">
                  <c:v>1.0620352293895208</c:v>
                </c:pt>
                <c:pt idx="271">
                  <c:v>1.0646354573705941</c:v>
                </c:pt>
                <c:pt idx="272">
                  <c:v>1.0672356853390621</c:v>
                </c:pt>
                <c:pt idx="273">
                  <c:v>1.0698359165455649</c:v>
                </c:pt>
                <c:pt idx="274">
                  <c:v>1.0724361463780898</c:v>
                </c:pt>
                <c:pt idx="275">
                  <c:v>1.0750363804881407</c:v>
                </c:pt>
                <c:pt idx="276">
                  <c:v>1.0776366168558804</c:v>
                </c:pt>
                <c:pt idx="277">
                  <c:v>1.0802368504765756</c:v>
                </c:pt>
                <c:pt idx="278">
                  <c:v>1.0828370854473406</c:v>
                </c:pt>
                <c:pt idx="279">
                  <c:v>1.0854373215766453</c:v>
                </c:pt>
                <c:pt idx="280">
                  <c:v>1.0880375565925531</c:v>
                </c:pt>
                <c:pt idx="281">
                  <c:v>1.0906377873746025</c:v>
                </c:pt>
                <c:pt idx="282">
                  <c:v>1.0932380169809701</c:v>
                </c:pt>
                <c:pt idx="283">
                  <c:v>1.0958382467801153</c:v>
                </c:pt>
                <c:pt idx="284">
                  <c:v>1.0984384748884615</c:v>
                </c:pt>
                <c:pt idx="285">
                  <c:v>1.1010387006554749</c:v>
                </c:pt>
                <c:pt idx="286">
                  <c:v>1.1036389251853533</c:v>
                </c:pt>
                <c:pt idx="287">
                  <c:v>1.1062391504945188</c:v>
                </c:pt>
                <c:pt idx="288">
                  <c:v>1.1088393752173489</c:v>
                </c:pt>
                <c:pt idx="289">
                  <c:v>1.1114395979257148</c:v>
                </c:pt>
                <c:pt idx="290">
                  <c:v>1.1140398199166757</c:v>
                </c:pt>
                <c:pt idx="291">
                  <c:v>1.1166400411896058</c:v>
                </c:pt>
                <c:pt idx="292">
                  <c:v>1.1192402619373594</c:v>
                </c:pt>
                <c:pt idx="293">
                  <c:v>1.1218404855376001</c:v>
                </c:pt>
                <c:pt idx="294">
                  <c:v>1.124440707958162</c:v>
                </c:pt>
                <c:pt idx="295">
                  <c:v>1.1270409297846489</c:v>
                </c:pt>
                <c:pt idx="296">
                  <c:v>1.1296411535531186</c:v>
                </c:pt>
                <c:pt idx="297">
                  <c:v>1.1322413808242753</c:v>
                </c:pt>
                <c:pt idx="298">
                  <c:v>1.1348416060057542</c:v>
                </c:pt>
                <c:pt idx="299">
                  <c:v>1.1374418322806206</c:v>
                </c:pt>
                <c:pt idx="300">
                  <c:v>1.1400420628994739</c:v>
                </c:pt>
                <c:pt idx="301">
                  <c:v>1.1426422970165511</c:v>
                </c:pt>
                <c:pt idx="302">
                  <c:v>1.145242534113466</c:v>
                </c:pt>
                <c:pt idx="303">
                  <c:v>1.1478427765305574</c:v>
                </c:pt>
                <c:pt idx="304">
                  <c:v>1.1504430217325257</c:v>
                </c:pt>
                <c:pt idx="305">
                  <c:v>1.1530432737525727</c:v>
                </c:pt>
                <c:pt idx="306">
                  <c:v>1.1556435302507804</c:v>
                </c:pt>
                <c:pt idx="307">
                  <c:v>1.1582437931115794</c:v>
                </c:pt>
                <c:pt idx="308">
                  <c:v>1.1608440618143991</c:v>
                </c:pt>
                <c:pt idx="309">
                  <c:v>1.163444336685246</c:v>
                </c:pt>
                <c:pt idx="310">
                  <c:v>1.166044622213015</c:v>
                </c:pt>
                <c:pt idx="311">
                  <c:v>1.1686449157954697</c:v>
                </c:pt>
                <c:pt idx="312">
                  <c:v>1.1712452180182555</c:v>
                </c:pt>
                <c:pt idx="313">
                  <c:v>1.1738455260220231</c:v>
                </c:pt>
                <c:pt idx="314">
                  <c:v>1.1764458428600826</c:v>
                </c:pt>
                <c:pt idx="315">
                  <c:v>1.179046169441863</c:v>
                </c:pt>
                <c:pt idx="316">
                  <c:v>1.1816465057666041</c:v>
                </c:pt>
                <c:pt idx="317">
                  <c:v>1.1842468491074902</c:v>
                </c:pt>
                <c:pt idx="318">
                  <c:v>1.1868471955628281</c:v>
                </c:pt>
                <c:pt idx="319">
                  <c:v>1.189447546885253</c:v>
                </c:pt>
                <c:pt idx="320">
                  <c:v>1.1920478993050356</c:v>
                </c:pt>
                <c:pt idx="321">
                  <c:v>1.1946482532149039</c:v>
                </c:pt>
                <c:pt idx="322">
                  <c:v>1.1972486064721246</c:v>
                </c:pt>
                <c:pt idx="323">
                  <c:v>1.1998489627204783</c:v>
                </c:pt>
                <c:pt idx="324">
                  <c:v>1.2024493168248738</c:v>
                </c:pt>
                <c:pt idx="325">
                  <c:v>1.2050496689116224</c:v>
                </c:pt>
                <c:pt idx="326">
                  <c:v>1.2076500194355329</c:v>
                </c:pt>
                <c:pt idx="327">
                  <c:v>1.2102503686573609</c:v>
                </c:pt>
                <c:pt idx="328">
                  <c:v>1.2128507159908735</c:v>
                </c:pt>
                <c:pt idx="329">
                  <c:v>1.2154510614986003</c:v>
                </c:pt>
                <c:pt idx="330">
                  <c:v>1.2180514040046353</c:v>
                </c:pt>
                <c:pt idx="331">
                  <c:v>1.2206517473478549</c:v>
                </c:pt>
                <c:pt idx="332">
                  <c:v>1.2232520904213333</c:v>
                </c:pt>
                <c:pt idx="333">
                  <c:v>1.2258524314042825</c:v>
                </c:pt>
                <c:pt idx="334">
                  <c:v>1.2284527720473475</c:v>
                </c:pt>
                <c:pt idx="335">
                  <c:v>1.2310531101394151</c:v>
                </c:pt>
                <c:pt idx="336">
                  <c:v>1.2336534495165847</c:v>
                </c:pt>
                <c:pt idx="337">
                  <c:v>1.2362537893982213</c:v>
                </c:pt>
                <c:pt idx="338">
                  <c:v>1.2388541289401473</c:v>
                </c:pt>
                <c:pt idx="339">
                  <c:v>1.2414544688563329</c:v>
                </c:pt>
                <c:pt idx="340">
                  <c:v>1.2440548119443717</c:v>
                </c:pt>
                <c:pt idx="341">
                  <c:v>1.2466551526782437</c:v>
                </c:pt>
                <c:pt idx="342">
                  <c:v>1.2492554928120114</c:v>
                </c:pt>
                <c:pt idx="343">
                  <c:v>1.2518558362463148</c:v>
                </c:pt>
                <c:pt idx="344">
                  <c:v>1.2544561820071027</c:v>
                </c:pt>
                <c:pt idx="345">
                  <c:v>1.2570565277541372</c:v>
                </c:pt>
                <c:pt idx="346">
                  <c:v>1.259656874075278</c:v>
                </c:pt>
                <c:pt idx="347">
                  <c:v>1.2622572225989066</c:v>
                </c:pt>
                <c:pt idx="348">
                  <c:v>1.2648575728056133</c:v>
                </c:pt>
                <c:pt idx="349">
                  <c:v>1.2674579245669957</c:v>
                </c:pt>
                <c:pt idx="350">
                  <c:v>1.2700582787950585</c:v>
                </c:pt>
                <c:pt idx="351">
                  <c:v>1.2726586343840958</c:v>
                </c:pt>
                <c:pt idx="352">
                  <c:v>1.2752589923117217</c:v>
                </c:pt>
                <c:pt idx="353">
                  <c:v>1.2778593531612228</c:v>
                </c:pt>
                <c:pt idx="354">
                  <c:v>1.2804597169986049</c:v>
                </c:pt>
                <c:pt idx="355">
                  <c:v>1.2830600820030622</c:v>
                </c:pt>
                <c:pt idx="356">
                  <c:v>1.2856604507745901</c:v>
                </c:pt>
                <c:pt idx="357">
                  <c:v>1.2882608212988957</c:v>
                </c:pt>
                <c:pt idx="358">
                  <c:v>1.2908611964346617</c:v>
                </c:pt>
                <c:pt idx="359">
                  <c:v>1.29346157825895</c:v>
                </c:pt>
                <c:pt idx="360">
                  <c:v>1.2960619641065514</c:v>
                </c:pt>
                <c:pt idx="361">
                  <c:v>1.2986623554711354</c:v>
                </c:pt>
                <c:pt idx="362">
                  <c:v>1.301262750665231</c:v>
                </c:pt>
                <c:pt idx="363">
                  <c:v>1.3038631505958795</c:v>
                </c:pt>
                <c:pt idx="364">
                  <c:v>1.3064635575364314</c:v>
                </c:pt>
                <c:pt idx="365">
                  <c:v>1.3090639686242085</c:v>
                </c:pt>
                <c:pt idx="366">
                  <c:v>1.3116643838595867</c:v>
                </c:pt>
                <c:pt idx="367">
                  <c:v>1.3142648033706821</c:v>
                </c:pt>
                <c:pt idx="368">
                  <c:v>1.3168652259188403</c:v>
                </c:pt>
                <c:pt idx="369">
                  <c:v>1.3194656550180319</c:v>
                </c:pt>
                <c:pt idx="370">
                  <c:v>1.3220660915177835</c:v>
                </c:pt>
                <c:pt idx="371">
                  <c:v>1.3246665337929746</c:v>
                </c:pt>
                <c:pt idx="372">
                  <c:v>1.3272669808001485</c:v>
                </c:pt>
                <c:pt idx="373">
                  <c:v>1.3298674345513417</c:v>
                </c:pt>
                <c:pt idx="374">
                  <c:v>1.3324678925729367</c:v>
                </c:pt>
                <c:pt idx="375">
                  <c:v>1.3350683535621168</c:v>
                </c:pt>
                <c:pt idx="376">
                  <c:v>1.3376688176517468</c:v>
                </c:pt>
                <c:pt idx="377">
                  <c:v>1.3402692849723887</c:v>
                </c:pt>
                <c:pt idx="378">
                  <c:v>1.3428697546137596</c:v>
                </c:pt>
                <c:pt idx="379">
                  <c:v>1.3454702229332209</c:v>
                </c:pt>
                <c:pt idx="380">
                  <c:v>1.3480706901348147</c:v>
                </c:pt>
                <c:pt idx="381">
                  <c:v>1.350671155312491</c:v>
                </c:pt>
                <c:pt idx="382">
                  <c:v>1.3532716141834527</c:v>
                </c:pt>
                <c:pt idx="383">
                  <c:v>1.3558720669478621</c:v>
                </c:pt>
                <c:pt idx="384">
                  <c:v>1.3584725128955508</c:v>
                </c:pt>
                <c:pt idx="385">
                  <c:v>1.3610729520274703</c:v>
                </c:pt>
                <c:pt idx="386">
                  <c:v>1.3636733866230926</c:v>
                </c:pt>
                <c:pt idx="387">
                  <c:v>1.3662738140830237</c:v>
                </c:pt>
                <c:pt idx="388">
                  <c:v>1.3688742325897763</c:v>
                </c:pt>
                <c:pt idx="389">
                  <c:v>1.3714746435056457</c:v>
                </c:pt>
                <c:pt idx="390">
                  <c:v>1.3740750480639015</c:v>
                </c:pt>
                <c:pt idx="391">
                  <c:v>1.3766754470407156</c:v>
                </c:pt>
                <c:pt idx="392">
                  <c:v>1.3792758414107571</c:v>
                </c:pt>
                <c:pt idx="393">
                  <c:v>1.3818762294166997</c:v>
                </c:pt>
                <c:pt idx="394">
                  <c:v>1.3844766117738514</c:v>
                </c:pt>
                <c:pt idx="395">
                  <c:v>1.3870769882157985</c:v>
                </c:pt>
                <c:pt idx="396">
                  <c:v>1.3896773600390708</c:v>
                </c:pt>
                <c:pt idx="397">
                  <c:v>1.3922777304956617</c:v>
                </c:pt>
                <c:pt idx="398">
                  <c:v>1.3948780955565214</c:v>
                </c:pt>
                <c:pt idx="399">
                  <c:v>1.3974784584715414</c:v>
                </c:pt>
                <c:pt idx="400">
                  <c:v>1.4000788187815105</c:v>
                </c:pt>
                <c:pt idx="401">
                  <c:v>1.4026791787573076</c:v>
                </c:pt>
                <c:pt idx="402">
                  <c:v>1.4052795383383543</c:v>
                </c:pt>
                <c:pt idx="403">
                  <c:v>1.4078798944710231</c:v>
                </c:pt>
                <c:pt idx="404">
                  <c:v>1.4104802524873159</c:v>
                </c:pt>
                <c:pt idx="405">
                  <c:v>1.4130806129128335</c:v>
                </c:pt>
                <c:pt idx="406">
                  <c:v>1.4156809750340504</c:v>
                </c:pt>
                <c:pt idx="407">
                  <c:v>1.4182813376807508</c:v>
                </c:pt>
                <c:pt idx="408">
                  <c:v>1.4208817041682413</c:v>
                </c:pt>
                <c:pt idx="409">
                  <c:v>1.4234820748219355</c:v>
                </c:pt>
                <c:pt idx="410">
                  <c:v>1.4260824478863021</c:v>
                </c:pt>
                <c:pt idx="411">
                  <c:v>1.4286828243392709</c:v>
                </c:pt>
                <c:pt idx="412">
                  <c:v>1.4312832085392755</c:v>
                </c:pt>
                <c:pt idx="413">
                  <c:v>1.4338835967808732</c:v>
                </c:pt>
                <c:pt idx="414">
                  <c:v>1.4364839897785158</c:v>
                </c:pt>
                <c:pt idx="415">
                  <c:v>1.4390843889635274</c:v>
                </c:pt>
                <c:pt idx="416">
                  <c:v>1.4416847932333636</c:v>
                </c:pt>
                <c:pt idx="417">
                  <c:v>1.444285201420664</c:v>
                </c:pt>
                <c:pt idx="418">
                  <c:v>1.4468856141749538</c:v>
                </c:pt>
                <c:pt idx="419">
                  <c:v>1.4494860323318404</c:v>
                </c:pt>
                <c:pt idx="420">
                  <c:v>1.4520864529001873</c:v>
                </c:pt>
                <c:pt idx="421">
                  <c:v>1.4546868771104782</c:v>
                </c:pt>
                <c:pt idx="422">
                  <c:v>1.4572873052853554</c:v>
                </c:pt>
                <c:pt idx="423">
                  <c:v>1.4598877342400272</c:v>
                </c:pt>
                <c:pt idx="424">
                  <c:v>1.4624881647585901</c:v>
                </c:pt>
                <c:pt idx="425">
                  <c:v>1.4650885947626797</c:v>
                </c:pt>
                <c:pt idx="426">
                  <c:v>1.4676890225682127</c:v>
                </c:pt>
                <c:pt idx="427">
                  <c:v>1.4702894449920978</c:v>
                </c:pt>
                <c:pt idx="428">
                  <c:v>1.4728898619078468</c:v>
                </c:pt>
                <c:pt idx="429">
                  <c:v>1.4754902728672632</c:v>
                </c:pt>
                <c:pt idx="430">
                  <c:v>1.478090677417534</c:v>
                </c:pt>
                <c:pt idx="431">
                  <c:v>1.4806910762737127</c:v>
                </c:pt>
                <c:pt idx="432">
                  <c:v>1.4832914682674367</c:v>
                </c:pt>
                <c:pt idx="433">
                  <c:v>1.48589185314031</c:v>
                </c:pt>
                <c:pt idx="434">
                  <c:v>1.4884922287452838</c:v>
                </c:pt>
                <c:pt idx="435">
                  <c:v>1.491092597097383</c:v>
                </c:pt>
                <c:pt idx="436">
                  <c:v>1.4936929561168255</c:v>
                </c:pt>
                <c:pt idx="437">
                  <c:v>1.4962933110047758</c:v>
                </c:pt>
                <c:pt idx="438">
                  <c:v>1.4988936551894638</c:v>
                </c:pt>
                <c:pt idx="439">
                  <c:v>1.5014939926365323</c:v>
                </c:pt>
                <c:pt idx="440">
                  <c:v>1.5040943215256724</c:v>
                </c:pt>
                <c:pt idx="441">
                  <c:v>1.5066946468611027</c:v>
                </c:pt>
                <c:pt idx="442">
                  <c:v>1.5092949661756085</c:v>
                </c:pt>
                <c:pt idx="443">
                  <c:v>1.5118952775825607</c:v>
                </c:pt>
                <c:pt idx="444">
                  <c:v>1.5144955844573946</c:v>
                </c:pt>
                <c:pt idx="445">
                  <c:v>1.5170958845242022</c:v>
                </c:pt>
                <c:pt idx="446">
                  <c:v>1.5196961817484553</c:v>
                </c:pt>
                <c:pt idx="447">
                  <c:v>1.5222964758682507</c:v>
                </c:pt>
                <c:pt idx="448">
                  <c:v>1.5248967654577024</c:v>
                </c:pt>
                <c:pt idx="449">
                  <c:v>1.5274970556508916</c:v>
                </c:pt>
                <c:pt idx="450">
                  <c:v>1.5300973439116474</c:v>
                </c:pt>
                <c:pt idx="451">
                  <c:v>1.5326976309558693</c:v>
                </c:pt>
                <c:pt idx="452">
                  <c:v>1.5352979169779299</c:v>
                </c:pt>
                <c:pt idx="453">
                  <c:v>1.5378982042528282</c:v>
                </c:pt>
                <c:pt idx="454">
                  <c:v>1.5404984938216195</c:v>
                </c:pt>
                <c:pt idx="455">
                  <c:v>1.5430987869209534</c:v>
                </c:pt>
                <c:pt idx="456">
                  <c:v>1.5456990818612326</c:v>
                </c:pt>
                <c:pt idx="457">
                  <c:v>1.548299381629733</c:v>
                </c:pt>
                <c:pt idx="458">
                  <c:v>1.5508996859017881</c:v>
                </c:pt>
                <c:pt idx="459">
                  <c:v>1.5534999955854973</c:v>
                </c:pt>
                <c:pt idx="460">
                  <c:v>1.5561003100968009</c:v>
                </c:pt>
                <c:pt idx="461">
                  <c:v>1.5587006324256039</c:v>
                </c:pt>
                <c:pt idx="462">
                  <c:v>1.5613009617963616</c:v>
                </c:pt>
                <c:pt idx="463">
                  <c:v>1.5639012954765854</c:v>
                </c:pt>
                <c:pt idx="464">
                  <c:v>1.5665016361327349</c:v>
                </c:pt>
                <c:pt idx="465">
                  <c:v>1.5691019849355787</c:v>
                </c:pt>
                <c:pt idx="466">
                  <c:v>1.5717023410399664</c:v>
                </c:pt>
                <c:pt idx="467">
                  <c:v>1.5743027031470493</c:v>
                </c:pt>
                <c:pt idx="468">
                  <c:v>1.5769030709966578</c:v>
                </c:pt>
                <c:pt idx="469">
                  <c:v>1.5795034482300616</c:v>
                </c:pt>
                <c:pt idx="470">
                  <c:v>1.5821038321161163</c:v>
                </c:pt>
                <c:pt idx="471">
                  <c:v>1.5847042234359048</c:v>
                </c:pt>
                <c:pt idx="472">
                  <c:v>1.5873046231649319</c:v>
                </c:pt>
                <c:pt idx="473">
                  <c:v>1.589905029220587</c:v>
                </c:pt>
                <c:pt idx="474">
                  <c:v>1.5925054425124687</c:v>
                </c:pt>
                <c:pt idx="475">
                  <c:v>1.5951058623907928</c:v>
                </c:pt>
                <c:pt idx="476">
                  <c:v>1.5977062880093276</c:v>
                </c:pt>
                <c:pt idx="477">
                  <c:v>1.6003067215780664</c:v>
                </c:pt>
                <c:pt idx="478">
                  <c:v>1.6029071595204367</c:v>
                </c:pt>
                <c:pt idx="479">
                  <c:v>1.6055076004681923</c:v>
                </c:pt>
                <c:pt idx="480">
                  <c:v>1.6081080454613859</c:v>
                </c:pt>
                <c:pt idx="481">
                  <c:v>1.6107084919034327</c:v>
                </c:pt>
                <c:pt idx="482">
                  <c:v>1.6133089393420139</c:v>
                </c:pt>
                <c:pt idx="483">
                  <c:v>1.6159093856302145</c:v>
                </c:pt>
                <c:pt idx="484">
                  <c:v>1.6185098279737984</c:v>
                </c:pt>
                <c:pt idx="485">
                  <c:v>1.6211102655954788</c:v>
                </c:pt>
                <c:pt idx="486">
                  <c:v>1.6237107009689937</c:v>
                </c:pt>
                <c:pt idx="487">
                  <c:v>1.6263111352017698</c:v>
                </c:pt>
                <c:pt idx="488">
                  <c:v>1.6289115632242284</c:v>
                </c:pt>
                <c:pt idx="489">
                  <c:v>1.6315119832147509</c:v>
                </c:pt>
                <c:pt idx="490">
                  <c:v>1.6341123999821612</c:v>
                </c:pt>
                <c:pt idx="491">
                  <c:v>1.6367128165157068</c:v>
                </c:pt>
                <c:pt idx="492">
                  <c:v>1.639313226055553</c:v>
                </c:pt>
                <c:pt idx="493">
                  <c:v>1.6419136312651317</c:v>
                </c:pt>
                <c:pt idx="494">
                  <c:v>1.6445140312976119</c:v>
                </c:pt>
                <c:pt idx="495">
                  <c:v>1.6471144290766515</c:v>
                </c:pt>
                <c:pt idx="496">
                  <c:v>1.6497148216750339</c:v>
                </c:pt>
                <c:pt idx="497">
                  <c:v>1.652315207465427</c:v>
                </c:pt>
                <c:pt idx="498">
                  <c:v>1.6549155893708618</c:v>
                </c:pt>
                <c:pt idx="499">
                  <c:v>1.6575159692734087</c:v>
                </c:pt>
                <c:pt idx="500">
                  <c:v>1.660116346977387</c:v>
                </c:pt>
                <c:pt idx="501">
                  <c:v>1.6627167237177729</c:v>
                </c:pt>
                <c:pt idx="502">
                  <c:v>1.6653170968276221</c:v>
                </c:pt>
                <c:pt idx="503">
                  <c:v>1.6679174674768764</c:v>
                </c:pt>
                <c:pt idx="504">
                  <c:v>1.6705178365743272</c:v>
                </c:pt>
                <c:pt idx="505">
                  <c:v>1.6731182053576179</c:v>
                </c:pt>
                <c:pt idx="506">
                  <c:v>1.6757185731774071</c:v>
                </c:pt>
                <c:pt idx="507">
                  <c:v>1.6783189418527606</c:v>
                </c:pt>
                <c:pt idx="508">
                  <c:v>1.680919310929607</c:v>
                </c:pt>
                <c:pt idx="509">
                  <c:v>1.6835196815134625</c:v>
                </c:pt>
                <c:pt idx="510">
                  <c:v>1.686120052954609</c:v>
                </c:pt>
                <c:pt idx="511">
                  <c:v>1.6887204293491314</c:v>
                </c:pt>
                <c:pt idx="512">
                  <c:v>1.6913208069919525</c:v>
                </c:pt>
                <c:pt idx="513">
                  <c:v>1.6939211886762335</c:v>
                </c:pt>
                <c:pt idx="514">
                  <c:v>1.6965215760930352</c:v>
                </c:pt>
                <c:pt idx="515">
                  <c:v>1.6991219676155089</c:v>
                </c:pt>
                <c:pt idx="516">
                  <c:v>1.7017223653238231</c:v>
                </c:pt>
                <c:pt idx="517">
                  <c:v>1.7043227676582429</c:v>
                </c:pt>
                <c:pt idx="518">
                  <c:v>1.7069231770898372</c:v>
                </c:pt>
                <c:pt idx="519">
                  <c:v>1.7095235930354946</c:v>
                </c:pt>
                <c:pt idx="520">
                  <c:v>1.7121240188738518</c:v>
                </c:pt>
                <c:pt idx="521">
                  <c:v>1.7147244491447677</c:v>
                </c:pt>
                <c:pt idx="522">
                  <c:v>1.7173248859905208</c:v>
                </c:pt>
                <c:pt idx="523">
                  <c:v>1.7199253319475654</c:v>
                </c:pt>
                <c:pt idx="524">
                  <c:v>1.7225257826592077</c:v>
                </c:pt>
                <c:pt idx="525">
                  <c:v>1.7251262403364473</c:v>
                </c:pt>
                <c:pt idx="526">
                  <c:v>1.7277267030289414</c:v>
                </c:pt>
                <c:pt idx="527">
                  <c:v>1.7303271691120485</c:v>
                </c:pt>
                <c:pt idx="528">
                  <c:v>1.7329276365045549</c:v>
                </c:pt>
                <c:pt idx="529">
                  <c:v>1.7355281046221407</c:v>
                </c:pt>
                <c:pt idx="530">
                  <c:v>1.738128572685999</c:v>
                </c:pt>
                <c:pt idx="531">
                  <c:v>1.7407290370575406</c:v>
                </c:pt>
                <c:pt idx="532">
                  <c:v>1.7433294972841964</c:v>
                </c:pt>
                <c:pt idx="533">
                  <c:v>1.7459299519374949</c:v>
                </c:pt>
                <c:pt idx="534">
                  <c:v>1.7485303988728154</c:v>
                </c:pt>
                <c:pt idx="535">
                  <c:v>1.7511308406903283</c:v>
                </c:pt>
                <c:pt idx="536">
                  <c:v>1.7537312749196912</c:v>
                </c:pt>
                <c:pt idx="537">
                  <c:v>1.7563316996747402</c:v>
                </c:pt>
                <c:pt idx="538">
                  <c:v>1.7589321142383338</c:v>
                </c:pt>
                <c:pt idx="539">
                  <c:v>1.7615325253697134</c:v>
                </c:pt>
                <c:pt idx="540">
                  <c:v>1.7641329273472681</c:v>
                </c:pt>
                <c:pt idx="541">
                  <c:v>1.7667333249154364</c:v>
                </c:pt>
                <c:pt idx="542">
                  <c:v>1.7693337160592097</c:v>
                </c:pt>
                <c:pt idx="543">
                  <c:v>1.7719340978526981</c:v>
                </c:pt>
                <c:pt idx="544">
                  <c:v>1.7745344728296006</c:v>
                </c:pt>
                <c:pt idx="545">
                  <c:v>1.7771348374125508</c:v>
                </c:pt>
                <c:pt idx="546">
                  <c:v>1.7797351966706727</c:v>
                </c:pt>
                <c:pt idx="547">
                  <c:v>1.7823355478739149</c:v>
                </c:pt>
                <c:pt idx="548">
                  <c:v>1.7849358905662034</c:v>
                </c:pt>
                <c:pt idx="549">
                  <c:v>1.7875362260472758</c:v>
                </c:pt>
                <c:pt idx="550">
                  <c:v>1.7901365568526877</c:v>
                </c:pt>
                <c:pt idx="551">
                  <c:v>1.7927368817473681</c:v>
                </c:pt>
                <c:pt idx="552">
                  <c:v>1.7953372028754484</c:v>
                </c:pt>
                <c:pt idx="553">
                  <c:v>1.7979375185462689</c:v>
                </c:pt>
                <c:pt idx="554">
                  <c:v>1.8005378286945926</c:v>
                </c:pt>
                <c:pt idx="555">
                  <c:v>1.8031381394957817</c:v>
                </c:pt>
                <c:pt idx="556">
                  <c:v>1.8057384504950991</c:v>
                </c:pt>
                <c:pt idx="557">
                  <c:v>1.8083387617580173</c:v>
                </c:pt>
                <c:pt idx="558">
                  <c:v>1.8109390698383712</c:v>
                </c:pt>
                <c:pt idx="559">
                  <c:v>1.8135393791558714</c:v>
                </c:pt>
                <c:pt idx="560">
                  <c:v>1.816139688670416</c:v>
                </c:pt>
                <c:pt idx="561">
                  <c:v>1.818740002151904</c:v>
                </c:pt>
                <c:pt idx="562">
                  <c:v>1.8213403171301756</c:v>
                </c:pt>
                <c:pt idx="563">
                  <c:v>1.8239406376360332</c:v>
                </c:pt>
                <c:pt idx="564">
                  <c:v>1.8265409603532674</c:v>
                </c:pt>
                <c:pt idx="565">
                  <c:v>1.8291412875582704</c:v>
                </c:pt>
                <c:pt idx="566">
                  <c:v>1.8317416212005218</c:v>
                </c:pt>
                <c:pt idx="567">
                  <c:v>1.8343419584843041</c:v>
                </c:pt>
                <c:pt idx="568">
                  <c:v>1.8369422996038203</c:v>
                </c:pt>
                <c:pt idx="569">
                  <c:v>1.8395426481359383</c:v>
                </c:pt>
                <c:pt idx="570">
                  <c:v>1.8421430023268832</c:v>
                </c:pt>
                <c:pt idx="571">
                  <c:v>1.8447433615919595</c:v>
                </c:pt>
                <c:pt idx="572">
                  <c:v>1.8473437281419669</c:v>
                </c:pt>
                <c:pt idx="573">
                  <c:v>1.8499441027568386</c:v>
                </c:pt>
                <c:pt idx="574">
                  <c:v>1.8525444809519189</c:v>
                </c:pt>
                <c:pt idx="575">
                  <c:v>1.8551448657826672</c:v>
                </c:pt>
                <c:pt idx="576">
                  <c:v>1.8577452556897267</c:v>
                </c:pt>
                <c:pt idx="577">
                  <c:v>1.860345652233748</c:v>
                </c:pt>
                <c:pt idx="578">
                  <c:v>1.8629460574949772</c:v>
                </c:pt>
                <c:pt idx="579">
                  <c:v>1.8655464661434344</c:v>
                </c:pt>
                <c:pt idx="580">
                  <c:v>1.8681468831201242</c:v>
                </c:pt>
                <c:pt idx="581">
                  <c:v>1.8707473048496295</c:v>
                </c:pt>
                <c:pt idx="582">
                  <c:v>1.873347730682706</c:v>
                </c:pt>
                <c:pt idx="583">
                  <c:v>1.8759481612039521</c:v>
                </c:pt>
                <c:pt idx="584">
                  <c:v>1.8785485990778732</c:v>
                </c:pt>
                <c:pt idx="585">
                  <c:v>1.881149043264273</c:v>
                </c:pt>
                <c:pt idx="586">
                  <c:v>1.8837494906410783</c:v>
                </c:pt>
                <c:pt idx="587">
                  <c:v>1.8863499408823763</c:v>
                </c:pt>
                <c:pt idx="588">
                  <c:v>1.8889503934022986</c:v>
                </c:pt>
                <c:pt idx="589">
                  <c:v>1.89155084716028</c:v>
                </c:pt>
                <c:pt idx="590">
                  <c:v>1.8941512988411173</c:v>
                </c:pt>
                <c:pt idx="591">
                  <c:v>1.8967517484452305</c:v>
                </c:pt>
                <c:pt idx="592">
                  <c:v>1.8993521922672907</c:v>
                </c:pt>
                <c:pt idx="593">
                  <c:v>1.9019526325167253</c:v>
                </c:pt>
                <c:pt idx="594">
                  <c:v>1.9045530699086486</c:v>
                </c:pt>
                <c:pt idx="595">
                  <c:v>1.9071535020382118</c:v>
                </c:pt>
                <c:pt idx="596">
                  <c:v>1.9097539292303229</c:v>
                </c:pt>
                <c:pt idx="597">
                  <c:v>1.9123543489495192</c:v>
                </c:pt>
                <c:pt idx="598">
                  <c:v>1.9149547613252149</c:v>
                </c:pt>
                <c:pt idx="599">
                  <c:v>1.9175551679175471</c:v>
                </c:pt>
                <c:pt idx="600">
                  <c:v>1.9201555674258164</c:v>
                </c:pt>
                <c:pt idx="601">
                  <c:v>1.9227559607599141</c:v>
                </c:pt>
                <c:pt idx="602">
                  <c:v>1.9253563475948046</c:v>
                </c:pt>
                <c:pt idx="603">
                  <c:v>1.9279567281899765</c:v>
                </c:pt>
                <c:pt idx="604">
                  <c:v>1.9305571023501344</c:v>
                </c:pt>
                <c:pt idx="605">
                  <c:v>1.9331574731308387</c:v>
                </c:pt>
                <c:pt idx="606">
                  <c:v>1.9357578393630523</c:v>
                </c:pt>
                <c:pt idx="607">
                  <c:v>1.9383581990311942</c:v>
                </c:pt>
                <c:pt idx="608">
                  <c:v>1.9409585520051871</c:v>
                </c:pt>
                <c:pt idx="609">
                  <c:v>1.9435588977647158</c:v>
                </c:pt>
                <c:pt idx="610">
                  <c:v>1.9461592411852791</c:v>
                </c:pt>
                <c:pt idx="611">
                  <c:v>1.9487595801867332</c:v>
                </c:pt>
                <c:pt idx="612">
                  <c:v>1.9513599137293511</c:v>
                </c:pt>
                <c:pt idx="613">
                  <c:v>1.9539602383682535</c:v>
                </c:pt>
                <c:pt idx="614">
                  <c:v>1.9565605587181698</c:v>
                </c:pt>
                <c:pt idx="615">
                  <c:v>1.9591608741288895</c:v>
                </c:pt>
                <c:pt idx="616">
                  <c:v>1.9617611856405244</c:v>
                </c:pt>
                <c:pt idx="617">
                  <c:v>1.9643614934480262</c:v>
                </c:pt>
                <c:pt idx="618">
                  <c:v>1.9669617969017721</c:v>
                </c:pt>
                <c:pt idx="619">
                  <c:v>1.9695620970408687</c:v>
                </c:pt>
                <c:pt idx="620">
                  <c:v>1.9721623928904535</c:v>
                </c:pt>
                <c:pt idx="621">
                  <c:v>1.9747626858154188</c:v>
                </c:pt>
                <c:pt idx="622">
                  <c:v>1.9773629778312858</c:v>
                </c:pt>
                <c:pt idx="623">
                  <c:v>1.9799632656872548</c:v>
                </c:pt>
                <c:pt idx="624">
                  <c:v>1.9825635557538197</c:v>
                </c:pt>
                <c:pt idx="625">
                  <c:v>1.9851638451056304</c:v>
                </c:pt>
                <c:pt idx="626">
                  <c:v>1.9877641350425856</c:v>
                </c:pt>
                <c:pt idx="627">
                  <c:v>1.9903644256293069</c:v>
                </c:pt>
                <c:pt idx="628">
                  <c:v>1.9929647197259948</c:v>
                </c:pt>
                <c:pt idx="629">
                  <c:v>1.9955650172025821</c:v>
                </c:pt>
                <c:pt idx="630">
                  <c:v>1.998165317928889</c:v>
                </c:pt>
                <c:pt idx="631">
                  <c:v>2.000765621254756</c:v>
                </c:pt>
                <c:pt idx="632">
                  <c:v>2.0033659278956906</c:v>
                </c:pt>
                <c:pt idx="633">
                  <c:v>2.005966238176851</c:v>
                </c:pt>
                <c:pt idx="634">
                  <c:v>2.0085665525530003</c:v>
                </c:pt>
                <c:pt idx="635">
                  <c:v>2.011166873234262</c:v>
                </c:pt>
                <c:pt idx="636">
                  <c:v>2.0137672004810723</c:v>
                </c:pt>
                <c:pt idx="637">
                  <c:v>2.0163675301987336</c:v>
                </c:pt>
                <c:pt idx="638">
                  <c:v>2.0189678658973627</c:v>
                </c:pt>
                <c:pt idx="639">
                  <c:v>2.0215682103075099</c:v>
                </c:pt>
                <c:pt idx="640">
                  <c:v>2.0241685578390087</c:v>
                </c:pt>
                <c:pt idx="641">
                  <c:v>2.0267689082319396</c:v>
                </c:pt>
                <c:pt idx="642">
                  <c:v>2.0293692648668635</c:v>
                </c:pt>
                <c:pt idx="643">
                  <c:v>2.0319696261189448</c:v>
                </c:pt>
                <c:pt idx="644">
                  <c:v>2.0345699918583358</c:v>
                </c:pt>
                <c:pt idx="645">
                  <c:v>2.0371703613699848</c:v>
                </c:pt>
                <c:pt idx="646">
                  <c:v>2.0397707341337292</c:v>
                </c:pt>
                <c:pt idx="647">
                  <c:v>2.0423711104744227</c:v>
                </c:pt>
                <c:pt idx="648">
                  <c:v>2.044971490911943</c:v>
                </c:pt>
                <c:pt idx="649">
                  <c:v>2.0475718715461162</c:v>
                </c:pt>
                <c:pt idx="650">
                  <c:v>2.0501722538716747</c:v>
                </c:pt>
                <c:pt idx="651">
                  <c:v>2.0527726400333965</c:v>
                </c:pt>
                <c:pt idx="652">
                  <c:v>2.0553730287310512</c:v>
                </c:pt>
                <c:pt idx="653">
                  <c:v>2.0579734179494564</c:v>
                </c:pt>
                <c:pt idx="654">
                  <c:v>2.0605738065183474</c:v>
                </c:pt>
                <c:pt idx="655">
                  <c:v>2.0631741926176184</c:v>
                </c:pt>
                <c:pt idx="656">
                  <c:v>2.0657745785871735</c:v>
                </c:pt>
                <c:pt idx="657">
                  <c:v>2.0683749641019169</c:v>
                </c:pt>
                <c:pt idx="658">
                  <c:v>2.0709753457167941</c:v>
                </c:pt>
                <c:pt idx="659">
                  <c:v>2.0735757224567477</c:v>
                </c:pt>
                <c:pt idx="660">
                  <c:v>2.0761760948417316</c:v>
                </c:pt>
                <c:pt idx="661">
                  <c:v>2.0787764654717291</c:v>
                </c:pt>
                <c:pt idx="662">
                  <c:v>2.0813768331117277</c:v>
                </c:pt>
                <c:pt idx="663">
                  <c:v>2.0839771976967101</c:v>
                </c:pt>
                <c:pt idx="664">
                  <c:v>2.0865775589666686</c:v>
                </c:pt>
                <c:pt idx="665">
                  <c:v>2.0891779130866208</c:v>
                </c:pt>
                <c:pt idx="666">
                  <c:v>2.0917782625915597</c:v>
                </c:pt>
                <c:pt idx="667">
                  <c:v>2.0943786113814751</c:v>
                </c:pt>
                <c:pt idx="668">
                  <c:v>2.0969789568563622</c:v>
                </c:pt>
                <c:pt idx="669">
                  <c:v>2.0995792971962346</c:v>
                </c:pt>
                <c:pt idx="670">
                  <c:v>2.1021796363660981</c:v>
                </c:pt>
                <c:pt idx="671">
                  <c:v>2.1047799711159616</c:v>
                </c:pt>
                <c:pt idx="672">
                  <c:v>2.1073803018358372</c:v>
                </c:pt>
                <c:pt idx="673">
                  <c:v>2.1099806323607644</c:v>
                </c:pt>
                <c:pt idx="674">
                  <c:v>2.1125809598957237</c:v>
                </c:pt>
                <c:pt idx="675">
                  <c:v>2.1151812862606882</c:v>
                </c:pt>
                <c:pt idx="676">
                  <c:v>2.1177816112606513</c:v>
                </c:pt>
                <c:pt idx="677">
                  <c:v>2.1203819357405944</c:v>
                </c:pt>
                <c:pt idx="678">
                  <c:v>2.1229822616505061</c:v>
                </c:pt>
                <c:pt idx="679">
                  <c:v>2.1255825884053521</c:v>
                </c:pt>
                <c:pt idx="680">
                  <c:v>2.1281829140551212</c:v>
                </c:pt>
                <c:pt idx="681">
                  <c:v>2.1307832404197917</c:v>
                </c:pt>
                <c:pt idx="682">
                  <c:v>2.1333835684093163</c:v>
                </c:pt>
                <c:pt idx="683">
                  <c:v>2.1359839003636667</c:v>
                </c:pt>
                <c:pt idx="684">
                  <c:v>2.1385842342027828</c:v>
                </c:pt>
                <c:pt idx="685">
                  <c:v>2.1411845677815782</c:v>
                </c:pt>
                <c:pt idx="686">
                  <c:v>2.1437849037649528</c:v>
                </c:pt>
                <c:pt idx="687">
                  <c:v>2.1463852424129373</c:v>
                </c:pt>
                <c:pt idx="688">
                  <c:v>2.1489855856754665</c:v>
                </c:pt>
                <c:pt idx="689">
                  <c:v>2.1515859293274291</c:v>
                </c:pt>
                <c:pt idx="690">
                  <c:v>2.1541862759037862</c:v>
                </c:pt>
                <c:pt idx="691">
                  <c:v>2.1567866246897234</c:v>
                </c:pt>
                <c:pt idx="692">
                  <c:v>2.1593869753603374</c:v>
                </c:pt>
                <c:pt idx="693">
                  <c:v>2.1619873255107511</c:v>
                </c:pt>
                <c:pt idx="694">
                  <c:v>2.1645876757909144</c:v>
                </c:pt>
                <c:pt idx="695">
                  <c:v>2.1671880290609336</c:v>
                </c:pt>
                <c:pt idx="696">
                  <c:v>2.1697883835007401</c:v>
                </c:pt>
                <c:pt idx="697">
                  <c:v>2.1723887380704454</c:v>
                </c:pt>
                <c:pt idx="698">
                  <c:v>2.1749890929651605</c:v>
                </c:pt>
                <c:pt idx="699">
                  <c:v>2.1775894464949093</c:v>
                </c:pt>
                <c:pt idx="700">
                  <c:v>2.1801898009994543</c:v>
                </c:pt>
                <c:pt idx="701">
                  <c:v>2.1827901562188363</c:v>
                </c:pt>
                <c:pt idx="702">
                  <c:v>2.1853905141680126</c:v>
                </c:pt>
                <c:pt idx="703">
                  <c:v>2.1879908716620973</c:v>
                </c:pt>
                <c:pt idx="704">
                  <c:v>2.1905912313008877</c:v>
                </c:pt>
                <c:pt idx="705">
                  <c:v>2.1931915925642742</c:v>
                </c:pt>
                <c:pt idx="706">
                  <c:v>2.1957919575970988</c:v>
                </c:pt>
                <c:pt idx="707">
                  <c:v>2.1983923251642152</c:v>
                </c:pt>
                <c:pt idx="708">
                  <c:v>2.200992695980529</c:v>
                </c:pt>
                <c:pt idx="709">
                  <c:v>2.2035930710209293</c:v>
                </c:pt>
                <c:pt idx="710">
                  <c:v>2.2061934469702336</c:v>
                </c:pt>
                <c:pt idx="711">
                  <c:v>2.2087938250635055</c:v>
                </c:pt>
                <c:pt idx="712">
                  <c:v>2.2113942053006599</c:v>
                </c:pt>
                <c:pt idx="713">
                  <c:v>2.2139945886566612</c:v>
                </c:pt>
                <c:pt idx="714">
                  <c:v>2.2165949741564845</c:v>
                </c:pt>
                <c:pt idx="715">
                  <c:v>2.2191953638800399</c:v>
                </c:pt>
                <c:pt idx="716">
                  <c:v>2.221795755877126</c:v>
                </c:pt>
                <c:pt idx="717">
                  <c:v>2.2243961494326983</c:v>
                </c:pt>
                <c:pt idx="718">
                  <c:v>2.2269965444820685</c:v>
                </c:pt>
                <c:pt idx="719">
                  <c:v>2.2295969399203774</c:v>
                </c:pt>
                <c:pt idx="720">
                  <c:v>2.2321973332129472</c:v>
                </c:pt>
                <c:pt idx="721">
                  <c:v>2.2347977286497551</c:v>
                </c:pt>
                <c:pt idx="722">
                  <c:v>2.23739812493131</c:v>
                </c:pt>
                <c:pt idx="723">
                  <c:v>2.2399985183522615</c:v>
                </c:pt>
                <c:pt idx="724">
                  <c:v>2.2425989106028306</c:v>
                </c:pt>
                <c:pt idx="725">
                  <c:v>2.2451993025929307</c:v>
                </c:pt>
                <c:pt idx="726">
                  <c:v>2.2477996910731042</c:v>
                </c:pt>
                <c:pt idx="727">
                  <c:v>2.2504000779932674</c:v>
                </c:pt>
                <c:pt idx="728">
                  <c:v>2.2530004613388472</c:v>
                </c:pt>
                <c:pt idx="729">
                  <c:v>2.2556008448795408</c:v>
                </c:pt>
                <c:pt idx="730">
                  <c:v>2.2582012282254613</c:v>
                </c:pt>
                <c:pt idx="731">
                  <c:v>2.2608016104665158</c:v>
                </c:pt>
                <c:pt idx="732">
                  <c:v>2.2634019920580299</c:v>
                </c:pt>
                <c:pt idx="733">
                  <c:v>2.2660023726748886</c:v>
                </c:pt>
                <c:pt idx="734">
                  <c:v>2.2686027553722092</c:v>
                </c:pt>
                <c:pt idx="735">
                  <c:v>2.2712031380696693</c:v>
                </c:pt>
                <c:pt idx="736">
                  <c:v>2.2738035229123383</c:v>
                </c:pt>
                <c:pt idx="737">
                  <c:v>2.2764039096400075</c:v>
                </c:pt>
                <c:pt idx="738">
                  <c:v>2.2790042963681891</c:v>
                </c:pt>
                <c:pt idx="739">
                  <c:v>2.2816046862818289</c:v>
                </c:pt>
                <c:pt idx="740">
                  <c:v>2.2842050767158453</c:v>
                </c:pt>
                <c:pt idx="741">
                  <c:v>2.2868054706600245</c:v>
                </c:pt>
                <c:pt idx="742">
                  <c:v>2.2894058669445188</c:v>
                </c:pt>
                <c:pt idx="743">
                  <c:v>2.2920062677143536</c:v>
                </c:pt>
                <c:pt idx="744">
                  <c:v>2.2946066719291975</c:v>
                </c:pt>
                <c:pt idx="745">
                  <c:v>2.2972070791990604</c:v>
                </c:pt>
                <c:pt idx="746">
                  <c:v>2.2998074897838761</c:v>
                </c:pt>
                <c:pt idx="747">
                  <c:v>2.3024079055034647</c:v>
                </c:pt>
                <c:pt idx="748">
                  <c:v>2.3050083221327684</c:v>
                </c:pt>
                <c:pt idx="749">
                  <c:v>2.3076087404517653</c:v>
                </c:pt>
                <c:pt idx="750">
                  <c:v>2.3102091631256561</c:v>
                </c:pt>
                <c:pt idx="751">
                  <c:v>2.3128095886592859</c:v>
                </c:pt>
                <c:pt idx="752">
                  <c:v>2.3154100177675652</c:v>
                </c:pt>
                <c:pt idx="753">
                  <c:v>2.3180104473302041</c:v>
                </c:pt>
                <c:pt idx="754">
                  <c:v>2.3206108795574445</c:v>
                </c:pt>
                <c:pt idx="755">
                  <c:v>2.3232113136041814</c:v>
                </c:pt>
                <c:pt idx="756">
                  <c:v>2.3258117516149261</c:v>
                </c:pt>
                <c:pt idx="757">
                  <c:v>2.3284121906642343</c:v>
                </c:pt>
                <c:pt idx="758">
                  <c:v>2.3310126295165041</c:v>
                </c:pt>
                <c:pt idx="759">
                  <c:v>2.333613070445943</c:v>
                </c:pt>
                <c:pt idx="760">
                  <c:v>2.3362135087066433</c:v>
                </c:pt>
                <c:pt idx="761">
                  <c:v>2.3388139451428946</c:v>
                </c:pt>
                <c:pt idx="762">
                  <c:v>2.341414380273982</c:v>
                </c:pt>
                <c:pt idx="763">
                  <c:v>2.3440148107839458</c:v>
                </c:pt>
                <c:pt idx="764">
                  <c:v>2.3466152373873554</c:v>
                </c:pt>
                <c:pt idx="765">
                  <c:v>2.3492156622285565</c:v>
                </c:pt>
                <c:pt idx="766">
                  <c:v>2.3518160827075598</c:v>
                </c:pt>
                <c:pt idx="767">
                  <c:v>2.3544164993444823</c:v>
                </c:pt>
                <c:pt idx="768">
                  <c:v>2.3570169103195875</c:v>
                </c:pt>
                <c:pt idx="769">
                  <c:v>2.3596173147228114</c:v>
                </c:pt>
                <c:pt idx="770">
                  <c:v>2.3622177132051965</c:v>
                </c:pt>
                <c:pt idx="771">
                  <c:v>2.3648181065466694</c:v>
                </c:pt>
                <c:pt idx="772">
                  <c:v>2.3674184972834578</c:v>
                </c:pt>
                <c:pt idx="773">
                  <c:v>2.3700188785269254</c:v>
                </c:pt>
                <c:pt idx="774">
                  <c:v>2.3726192545027631</c:v>
                </c:pt>
                <c:pt idx="775">
                  <c:v>2.3752196246908723</c:v>
                </c:pt>
                <c:pt idx="776">
                  <c:v>2.3778199872719767</c:v>
                </c:pt>
                <c:pt idx="777">
                  <c:v>2.3804203447172334</c:v>
                </c:pt>
                <c:pt idx="778">
                  <c:v>2.3830206968976739</c:v>
                </c:pt>
                <c:pt idx="779">
                  <c:v>2.3856210439438708</c:v>
                </c:pt>
                <c:pt idx="780">
                  <c:v>2.3882213855960721</c:v>
                </c:pt>
                <c:pt idx="781">
                  <c:v>2.3908217221146133</c:v>
                </c:pt>
                <c:pt idx="782">
                  <c:v>2.3934220501843071</c:v>
                </c:pt>
                <c:pt idx="783">
                  <c:v>2.3960223742896307</c:v>
                </c:pt>
                <c:pt idx="784">
                  <c:v>2.3986226941059861</c:v>
                </c:pt>
                <c:pt idx="785">
                  <c:v>2.4012230110631898</c:v>
                </c:pt>
                <c:pt idx="786">
                  <c:v>2.4038233228865717</c:v>
                </c:pt>
                <c:pt idx="787">
                  <c:v>2.4064236294468522</c:v>
                </c:pt>
                <c:pt idx="788">
                  <c:v>2.4090239340587094</c:v>
                </c:pt>
                <c:pt idx="789">
                  <c:v>2.4116242362020457</c:v>
                </c:pt>
                <c:pt idx="790">
                  <c:v>2.4142245334074093</c:v>
                </c:pt>
                <c:pt idx="791">
                  <c:v>2.4168248284046534</c:v>
                </c:pt>
                <c:pt idx="792">
                  <c:v>2.4194251195683174</c:v>
                </c:pt>
                <c:pt idx="793">
                  <c:v>2.4220254100836853</c:v>
                </c:pt>
                <c:pt idx="794">
                  <c:v>2.4246257013157217</c:v>
                </c:pt>
                <c:pt idx="795">
                  <c:v>2.4272259920287937</c:v>
                </c:pt>
                <c:pt idx="796">
                  <c:v>2.4298262811177107</c:v>
                </c:pt>
                <c:pt idx="797">
                  <c:v>2.4324265688426943</c:v>
                </c:pt>
                <c:pt idx="798">
                  <c:v>2.4350268583243682</c:v>
                </c:pt>
                <c:pt idx="799">
                  <c:v>2.4376271501477969</c:v>
                </c:pt>
                <c:pt idx="800">
                  <c:v>2.4402274437927649</c:v>
                </c:pt>
                <c:pt idx="801">
                  <c:v>2.4428277397137257</c:v>
                </c:pt>
                <c:pt idx="802">
                  <c:v>2.4454280359612439</c:v>
                </c:pt>
                <c:pt idx="803">
                  <c:v>2.4480283365005389</c:v>
                </c:pt>
                <c:pt idx="804">
                  <c:v>2.450628641916496</c:v>
                </c:pt>
                <c:pt idx="805">
                  <c:v>2.4532289508442893</c:v>
                </c:pt>
                <c:pt idx="806">
                  <c:v>2.455829263023031</c:v>
                </c:pt>
                <c:pt idx="807">
                  <c:v>2.4584295800782976</c:v>
                </c:pt>
                <c:pt idx="808">
                  <c:v>2.4610299014250372</c:v>
                </c:pt>
                <c:pt idx="809">
                  <c:v>2.4636302285579967</c:v>
                </c:pt>
                <c:pt idx="810">
                  <c:v>2.466230559006966</c:v>
                </c:pt>
                <c:pt idx="811">
                  <c:v>2.4688308986218108</c:v>
                </c:pt>
                <c:pt idx="812">
                  <c:v>2.4714312452578509</c:v>
                </c:pt>
                <c:pt idx="813">
                  <c:v>2.4740315949504881</c:v>
                </c:pt>
                <c:pt idx="814">
                  <c:v>2.4766319484792985</c:v>
                </c:pt>
                <c:pt idx="815">
                  <c:v>2.4792323074042901</c:v>
                </c:pt>
                <c:pt idx="816">
                  <c:v>2.4818326751701041</c:v>
                </c:pt>
                <c:pt idx="817">
                  <c:v>2.4844330492407782</c:v>
                </c:pt>
                <c:pt idx="818">
                  <c:v>2.4870334309811724</c:v>
                </c:pt>
                <c:pt idx="819">
                  <c:v>2.4896338167512511</c:v>
                </c:pt>
                <c:pt idx="820">
                  <c:v>2.4922342062915401</c:v>
                </c:pt>
                <c:pt idx="821">
                  <c:v>2.4948346022664256</c:v>
                </c:pt>
                <c:pt idx="822">
                  <c:v>2.4974350049352525</c:v>
                </c:pt>
                <c:pt idx="823">
                  <c:v>2.500035414037352</c:v>
                </c:pt>
                <c:pt idx="824">
                  <c:v>2.5026358263872672</c:v>
                </c:pt>
                <c:pt idx="825">
                  <c:v>2.5052362410098001</c:v>
                </c:pt>
                <c:pt idx="826">
                  <c:v>2.5078366605692746</c:v>
                </c:pt>
                <c:pt idx="827">
                  <c:v>2.5104370844150159</c:v>
                </c:pt>
                <c:pt idx="828">
                  <c:v>2.5130375119614468</c:v>
                </c:pt>
                <c:pt idx="829">
                  <c:v>2.5156379428176283</c:v>
                </c:pt>
                <c:pt idx="830">
                  <c:v>2.5182383755540143</c:v>
                </c:pt>
                <c:pt idx="831">
                  <c:v>2.5208388088706348</c:v>
                </c:pt>
                <c:pt idx="832">
                  <c:v>2.5234392445870935</c:v>
                </c:pt>
                <c:pt idx="833">
                  <c:v>2.5260396801028389</c:v>
                </c:pt>
                <c:pt idx="834">
                  <c:v>2.528640114508482</c:v>
                </c:pt>
                <c:pt idx="835">
                  <c:v>2.5312405495586305</c:v>
                </c:pt>
                <c:pt idx="836">
                  <c:v>2.5338409840829206</c:v>
                </c:pt>
                <c:pt idx="837">
                  <c:v>2.5364414135318065</c:v>
                </c:pt>
                <c:pt idx="838">
                  <c:v>2.5390418407652287</c:v>
                </c:pt>
                <c:pt idx="839">
                  <c:v>2.541642264353893</c:v>
                </c:pt>
                <c:pt idx="840">
                  <c:v>2.5442426851429527</c:v>
                </c:pt>
                <c:pt idx="841">
                  <c:v>2.546843101702049</c:v>
                </c:pt>
                <c:pt idx="842">
                  <c:v>2.5494435124722967</c:v>
                </c:pt>
                <c:pt idx="843">
                  <c:v>2.5520439164791862</c:v>
                </c:pt>
                <c:pt idx="844">
                  <c:v>2.5546443153495986</c:v>
                </c:pt>
                <c:pt idx="845">
                  <c:v>2.5572447116191754</c:v>
                </c:pt>
                <c:pt idx="846">
                  <c:v>2.5598451021689415</c:v>
                </c:pt>
                <c:pt idx="847">
                  <c:v>2.5624454874545699</c:v>
                </c:pt>
                <c:pt idx="848">
                  <c:v>2.5650458668914875</c:v>
                </c:pt>
                <c:pt idx="849">
                  <c:v>2.5676462432746621</c:v>
                </c:pt>
                <c:pt idx="850">
                  <c:v>2.5702466123805747</c:v>
                </c:pt>
                <c:pt idx="851">
                  <c:v>2.5728469747943858</c:v>
                </c:pt>
                <c:pt idx="852">
                  <c:v>2.5754473324007567</c:v>
                </c:pt>
                <c:pt idx="853">
                  <c:v>2.5780476816901299</c:v>
                </c:pt>
                <c:pt idx="854">
                  <c:v>2.5806480277319652</c:v>
                </c:pt>
                <c:pt idx="855">
                  <c:v>2.5832483698760398</c:v>
                </c:pt>
                <c:pt idx="856">
                  <c:v>2.5858487065635418</c:v>
                </c:pt>
                <c:pt idx="857">
                  <c:v>2.5884490355196528</c:v>
                </c:pt>
                <c:pt idx="858">
                  <c:v>2.5910493623330786</c:v>
                </c:pt>
                <c:pt idx="859">
                  <c:v>2.5936496840791889</c:v>
                </c:pt>
                <c:pt idx="860">
                  <c:v>2.5962500019280048</c:v>
                </c:pt>
                <c:pt idx="861">
                  <c:v>2.5988503165294512</c:v>
                </c:pt>
                <c:pt idx="862">
                  <c:v>2.601450628208807</c:v>
                </c:pt>
                <c:pt idx="863">
                  <c:v>2.6040509376155971</c:v>
                </c:pt>
                <c:pt idx="864">
                  <c:v>2.6066512426694977</c:v>
                </c:pt>
                <c:pt idx="865">
                  <c:v>2.6092515486356733</c:v>
                </c:pt>
                <c:pt idx="866">
                  <c:v>2.6118518525244196</c:v>
                </c:pt>
                <c:pt idx="867">
                  <c:v>2.6144521565453949</c:v>
                </c:pt>
                <c:pt idx="868">
                  <c:v>2.6170524629081333</c:v>
                </c:pt>
                <c:pt idx="869">
                  <c:v>2.6196527694679079</c:v>
                </c:pt>
                <c:pt idx="870">
                  <c:v>2.62225307850031</c:v>
                </c:pt>
                <c:pt idx="871">
                  <c:v>2.6248533887702434</c:v>
                </c:pt>
                <c:pt idx="872">
                  <c:v>2.6274537006672314</c:v>
                </c:pt>
                <c:pt idx="873">
                  <c:v>2.63005401536119</c:v>
                </c:pt>
                <c:pt idx="874">
                  <c:v>2.6326543354521212</c:v>
                </c:pt>
                <c:pt idx="875">
                  <c:v>2.6352546581452954</c:v>
                </c:pt>
                <c:pt idx="876">
                  <c:v>2.6378549842859105</c:v>
                </c:pt>
                <c:pt idx="877">
                  <c:v>2.6404553171881293</c:v>
                </c:pt>
                <c:pt idx="878">
                  <c:v>2.6430556552919375</c:v>
                </c:pt>
                <c:pt idx="879">
                  <c:v>2.6456559982715455</c:v>
                </c:pt>
                <c:pt idx="880">
                  <c:v>2.6482563461267308</c:v>
                </c:pt>
                <c:pt idx="881">
                  <c:v>2.6508567001566772</c:v>
                </c:pt>
                <c:pt idx="882">
                  <c:v>2.6534570591916036</c:v>
                </c:pt>
                <c:pt idx="883">
                  <c:v>2.6560574218668282</c:v>
                </c:pt>
                <c:pt idx="884">
                  <c:v>2.6586577916920722</c:v>
                </c:pt>
                <c:pt idx="885">
                  <c:v>2.6612581694466986</c:v>
                </c:pt>
                <c:pt idx="886">
                  <c:v>2.6638585538305453</c:v>
                </c:pt>
                <c:pt idx="887">
                  <c:v>2.6664589413336492</c:v>
                </c:pt>
                <c:pt idx="888">
                  <c:v>2.6690593315657649</c:v>
                </c:pt>
                <c:pt idx="889">
                  <c:v>2.671659723617779</c:v>
                </c:pt>
                <c:pt idx="890">
                  <c:v>2.6742601215191648</c:v>
                </c:pt>
                <c:pt idx="891">
                  <c:v>2.6768605232553879</c:v>
                </c:pt>
                <c:pt idx="892">
                  <c:v>2.6794609271364282</c:v>
                </c:pt>
                <c:pt idx="893">
                  <c:v>2.6820613293928748</c:v>
                </c:pt>
                <c:pt idx="894">
                  <c:v>2.6846617306740979</c:v>
                </c:pt>
                <c:pt idx="895">
                  <c:v>2.6872621333844862</c:v>
                </c:pt>
                <c:pt idx="896">
                  <c:v>2.6898625338835433</c:v>
                </c:pt>
                <c:pt idx="897">
                  <c:v>2.6924629290508455</c:v>
                </c:pt>
                <c:pt idx="898">
                  <c:v>2.6950633186910209</c:v>
                </c:pt>
                <c:pt idx="899">
                  <c:v>2.6976637035840678</c:v>
                </c:pt>
                <c:pt idx="900">
                  <c:v>2.700264083209428</c:v>
                </c:pt>
                <c:pt idx="901">
                  <c:v>2.7028644557472186</c:v>
                </c:pt>
                <c:pt idx="902">
                  <c:v>2.7054648245767701</c:v>
                </c:pt>
                <c:pt idx="903">
                  <c:v>2.7080651888524514</c:v>
                </c:pt>
                <c:pt idx="904">
                  <c:v>2.7106655473395378</c:v>
                </c:pt>
                <c:pt idx="905">
                  <c:v>2.7132658975685517</c:v>
                </c:pt>
                <c:pt idx="906">
                  <c:v>2.7158662403844067</c:v>
                </c:pt>
                <c:pt idx="907">
                  <c:v>2.7184665751374881</c:v>
                </c:pt>
                <c:pt idx="908">
                  <c:v>2.7210669069627889</c:v>
                </c:pt>
                <c:pt idx="909">
                  <c:v>2.7236672323506412</c:v>
                </c:pt>
                <c:pt idx="910">
                  <c:v>2.7262675516265573</c:v>
                </c:pt>
                <c:pt idx="911">
                  <c:v>2.7288678653111584</c:v>
                </c:pt>
                <c:pt idx="912">
                  <c:v>2.7314681734698549</c:v>
                </c:pt>
                <c:pt idx="913">
                  <c:v>2.7340684760376437</c:v>
                </c:pt>
                <c:pt idx="914">
                  <c:v>2.7366687738601376</c:v>
                </c:pt>
                <c:pt idx="915">
                  <c:v>2.7392690648573614</c:v>
                </c:pt>
                <c:pt idx="916">
                  <c:v>2.7418693496145115</c:v>
                </c:pt>
                <c:pt idx="917">
                  <c:v>2.7444696308615879</c:v>
                </c:pt>
                <c:pt idx="918">
                  <c:v>2.7470699078197711</c:v>
                </c:pt>
                <c:pt idx="919">
                  <c:v>2.7496701818539342</c:v>
                </c:pt>
                <c:pt idx="920">
                  <c:v>2.7522704504285862</c:v>
                </c:pt>
                <c:pt idx="921">
                  <c:v>2.7548707151033365</c:v>
                </c:pt>
                <c:pt idx="922">
                  <c:v>2.7574709762684768</c:v>
                </c:pt>
                <c:pt idx="923">
                  <c:v>2.7600712347040068</c:v>
                </c:pt>
                <c:pt idx="924">
                  <c:v>2.7626714906045127</c:v>
                </c:pt>
                <c:pt idx="925">
                  <c:v>2.7652717446854322</c:v>
                </c:pt>
                <c:pt idx="926">
                  <c:v>2.7678719955171522</c:v>
                </c:pt>
                <c:pt idx="927">
                  <c:v>2.7704722448543566</c:v>
                </c:pt>
                <c:pt idx="928">
                  <c:v>2.7730724919815124</c:v>
                </c:pt>
                <c:pt idx="929">
                  <c:v>2.7756727390435474</c:v>
                </c:pt>
                <c:pt idx="930">
                  <c:v>2.7782729878611625</c:v>
                </c:pt>
                <c:pt idx="931">
                  <c:v>2.7808732364193562</c:v>
                </c:pt>
                <c:pt idx="932">
                  <c:v>2.7834734854328631</c:v>
                </c:pt>
                <c:pt idx="933">
                  <c:v>2.7860737356812253</c:v>
                </c:pt>
                <c:pt idx="934">
                  <c:v>2.7886739859292504</c:v>
                </c:pt>
                <c:pt idx="935">
                  <c:v>2.791274236827757</c:v>
                </c:pt>
                <c:pt idx="936">
                  <c:v>2.7938744947462153</c:v>
                </c:pt>
                <c:pt idx="937">
                  <c:v>2.7964747553306579</c:v>
                </c:pt>
                <c:pt idx="938">
                  <c:v>2.7990750204002444</c:v>
                </c:pt>
                <c:pt idx="939">
                  <c:v>2.8016752889794949</c:v>
                </c:pt>
                <c:pt idx="940">
                  <c:v>2.8042755604828078</c:v>
                </c:pt>
                <c:pt idx="941">
                  <c:v>2.8068758354954695</c:v>
                </c:pt>
                <c:pt idx="942">
                  <c:v>2.8094761158366062</c:v>
                </c:pt>
                <c:pt idx="943">
                  <c:v>2.8120764013755242</c:v>
                </c:pt>
                <c:pt idx="944">
                  <c:v>2.8146766893176247</c:v>
                </c:pt>
                <c:pt idx="945">
                  <c:v>2.8172769830418272</c:v>
                </c:pt>
                <c:pt idx="946">
                  <c:v>2.8198772817675724</c:v>
                </c:pt>
                <c:pt idx="947">
                  <c:v>2.8224775852346911</c:v>
                </c:pt>
                <c:pt idx="948">
                  <c:v>2.8250778919480868</c:v>
                </c:pt>
                <c:pt idx="949">
                  <c:v>2.8276782024923204</c:v>
                </c:pt>
                <c:pt idx="950">
                  <c:v>2.8302785151758192</c:v>
                </c:pt>
                <c:pt idx="951">
                  <c:v>2.8328788349379632</c:v>
                </c:pt>
                <c:pt idx="952">
                  <c:v>2.8354791567093223</c:v>
                </c:pt>
                <c:pt idx="953">
                  <c:v>2.8380794811405003</c:v>
                </c:pt>
                <c:pt idx="954">
                  <c:v>2.8406798070610511</c:v>
                </c:pt>
                <c:pt idx="955">
                  <c:v>2.8432801314159453</c:v>
                </c:pt>
                <c:pt idx="956">
                  <c:v>2.8458804558298327</c:v>
                </c:pt>
                <c:pt idx="957">
                  <c:v>2.8484807775067247</c:v>
                </c:pt>
                <c:pt idx="958">
                  <c:v>2.8510810941063767</c:v>
                </c:pt>
                <c:pt idx="959">
                  <c:v>2.8536814073833834</c:v>
                </c:pt>
                <c:pt idx="960">
                  <c:v>2.8562817159739304</c:v>
                </c:pt>
                <c:pt idx="961">
                  <c:v>2.8588820196170297</c:v>
                </c:pt>
                <c:pt idx="962">
                  <c:v>2.8614823154537277</c:v>
                </c:pt>
                <c:pt idx="963">
                  <c:v>2.8640826103718964</c:v>
                </c:pt>
                <c:pt idx="964">
                  <c:v>2.8666828997578273</c:v>
                </c:pt>
                <c:pt idx="965">
                  <c:v>2.869283178347974</c:v>
                </c:pt>
                <c:pt idx="966">
                  <c:v>2.871883448744728</c:v>
                </c:pt>
                <c:pt idx="967">
                  <c:v>2.8744837175104911</c:v>
                </c:pt>
                <c:pt idx="968">
                  <c:v>2.8770839810075235</c:v>
                </c:pt>
                <c:pt idx="969">
                  <c:v>2.8796842374796117</c:v>
                </c:pt>
                <c:pt idx="970">
                  <c:v>2.8822844887460759</c:v>
                </c:pt>
                <c:pt idx="971">
                  <c:v>2.884884735978285</c:v>
                </c:pt>
                <c:pt idx="972">
                  <c:v>2.8874849779421745</c:v>
                </c:pt>
                <c:pt idx="973">
                  <c:v>2.8900852160678339</c:v>
                </c:pt>
                <c:pt idx="974">
                  <c:v>2.8926854499006067</c:v>
                </c:pt>
                <c:pt idx="975">
                  <c:v>2.8952856820395327</c:v>
                </c:pt>
                <c:pt idx="976">
                  <c:v>2.8978859110547344</c:v>
                </c:pt>
                <c:pt idx="977">
                  <c:v>2.9004861372710042</c:v>
                </c:pt>
                <c:pt idx="978">
                  <c:v>2.9030863634195399</c:v>
                </c:pt>
                <c:pt idx="979">
                  <c:v>2.9056865872897712</c:v>
                </c:pt>
                <c:pt idx="980">
                  <c:v>2.9082868100508947</c:v>
                </c:pt>
                <c:pt idx="981">
                  <c:v>2.9108870337183355</c:v>
                </c:pt>
                <c:pt idx="982">
                  <c:v>2.9134872594611623</c:v>
                </c:pt>
                <c:pt idx="983">
                  <c:v>2.9160874870859836</c:v>
                </c:pt>
                <c:pt idx="984">
                  <c:v>2.9186877156824411</c:v>
                </c:pt>
                <c:pt idx="985">
                  <c:v>2.921287946289477</c:v>
                </c:pt>
                <c:pt idx="986">
                  <c:v>2.9238881808562462</c:v>
                </c:pt>
                <c:pt idx="987">
                  <c:v>2.9264884174982564</c:v>
                </c:pt>
                <c:pt idx="988">
                  <c:v>2.9290886562807503</c:v>
                </c:pt>
                <c:pt idx="989">
                  <c:v>2.931688900711753</c:v>
                </c:pt>
                <c:pt idx="990">
                  <c:v>2.9342891513114862</c:v>
                </c:pt>
                <c:pt idx="991">
                  <c:v>2.9368894067136004</c:v>
                </c:pt>
                <c:pt idx="992">
                  <c:v>2.9394896649669522</c:v>
                </c:pt>
                <c:pt idx="993">
                  <c:v>2.9420899269806924</c:v>
                </c:pt>
                <c:pt idx="994">
                  <c:v>2.9446901954841134</c:v>
                </c:pt>
                <c:pt idx="995">
                  <c:v>2.9472904678767398</c:v>
                </c:pt>
                <c:pt idx="996">
                  <c:v>2.9498907468233853</c:v>
                </c:pt>
                <c:pt idx="997">
                  <c:v>2.9524910302425487</c:v>
                </c:pt>
                <c:pt idx="998">
                  <c:v>2.9550913167039159</c:v>
                </c:pt>
                <c:pt idx="999">
                  <c:v>2.9576916029588785</c:v>
                </c:pt>
                <c:pt idx="1000">
                  <c:v>2.9602918891377947</c:v>
                </c:pt>
                <c:pt idx="1001">
                  <c:v>2.9628921786197493</c:v>
                </c:pt>
                <c:pt idx="1002">
                  <c:v>2.9654924677611785</c:v>
                </c:pt>
                <c:pt idx="1003">
                  <c:v>2.9680927556506465</c:v>
                </c:pt>
                <c:pt idx="1004">
                  <c:v>2.9706930396901439</c:v>
                </c:pt>
                <c:pt idx="1005">
                  <c:v>2.9732933222175428</c:v>
                </c:pt>
                <c:pt idx="1006">
                  <c:v>2.9758936023880711</c:v>
                </c:pt>
                <c:pt idx="1007">
                  <c:v>2.9784938787059159</c:v>
                </c:pt>
                <c:pt idx="1008">
                  <c:v>2.9810941494828085</c:v>
                </c:pt>
                <c:pt idx="1009">
                  <c:v>2.9836944162120753</c:v>
                </c:pt>
                <c:pt idx="1010">
                  <c:v>2.9862946800647276</c:v>
                </c:pt>
                <c:pt idx="1011">
                  <c:v>2.9888949403916132</c:v>
                </c:pt>
                <c:pt idx="1012">
                  <c:v>2.9914951943326464</c:v>
                </c:pt>
                <c:pt idx="1013">
                  <c:v>2.9940954425392765</c:v>
                </c:pt>
                <c:pt idx="1014">
                  <c:v>2.9966956871564032</c:v>
                </c:pt>
                <c:pt idx="1015">
                  <c:v>2.999295929223817</c:v>
                </c:pt>
                <c:pt idx="1016">
                  <c:v>3.001896165818168</c:v>
                </c:pt>
                <c:pt idx="1017">
                  <c:v>3.004496396940473</c:v>
                </c:pt>
                <c:pt idx="1018">
                  <c:v>3.0070966255163758</c:v>
                </c:pt>
                <c:pt idx="1019">
                  <c:v>3.0096968521956149</c:v>
                </c:pt>
                <c:pt idx="1020">
                  <c:v>3.0122970729489724</c:v>
                </c:pt>
                <c:pt idx="1021">
                  <c:v>3.0148972945359591</c:v>
                </c:pt>
                <c:pt idx="1022">
                  <c:v>3.0174975161120812</c:v>
                </c:pt>
                <c:pt idx="1023">
                  <c:v>3.020097735012798</c:v>
                </c:pt>
                <c:pt idx="1024">
                  <c:v>3.0226979533831599</c:v>
                </c:pt>
                <c:pt idx="1025">
                  <c:v>3.0252981722618979</c:v>
                </c:pt>
                <c:pt idx="1026">
                  <c:v>3.0278983923654419</c:v>
                </c:pt>
                <c:pt idx="1027">
                  <c:v>3.0304986136261705</c:v>
                </c:pt>
                <c:pt idx="1028">
                  <c:v>3.0330988376716248</c:v>
                </c:pt>
                <c:pt idx="1029">
                  <c:v>3.0356990618343973</c:v>
                </c:pt>
                <c:pt idx="1030">
                  <c:v>3.038299290209455</c:v>
                </c:pt>
                <c:pt idx="1031">
                  <c:v>3.0408995194183985</c:v>
                </c:pt>
                <c:pt idx="1032">
                  <c:v>3.0434997536199591</c:v>
                </c:pt>
                <c:pt idx="1033">
                  <c:v>3.0460999874839891</c:v>
                </c:pt>
                <c:pt idx="1034">
                  <c:v>3.0487002260143776</c:v>
                </c:pt>
                <c:pt idx="1035">
                  <c:v>3.0513004650489619</c:v>
                </c:pt>
                <c:pt idx="1036">
                  <c:v>3.0539007038729342</c:v>
                </c:pt>
                <c:pt idx="1037">
                  <c:v>3.0565009469707713</c:v>
                </c:pt>
                <c:pt idx="1038">
                  <c:v>3.0591011924591243</c:v>
                </c:pt>
                <c:pt idx="1039">
                  <c:v>3.0617014389072885</c:v>
                </c:pt>
                <c:pt idx="1040">
                  <c:v>3.0643016846890752</c:v>
                </c:pt>
                <c:pt idx="1041">
                  <c:v>3.0669019323377946</c:v>
                </c:pt>
                <c:pt idx="1042">
                  <c:v>3.0695021803554186</c:v>
                </c:pt>
                <c:pt idx="1043">
                  <c:v>3.0721024244521522</c:v>
                </c:pt>
                <c:pt idx="1044">
                  <c:v>3.0747026659279304</c:v>
                </c:pt>
                <c:pt idx="1045">
                  <c:v>3.0773029043259337</c:v>
                </c:pt>
                <c:pt idx="1046">
                  <c:v>3.0799031423747181</c:v>
                </c:pt>
                <c:pt idx="1047">
                  <c:v>3.0825033779938114</c:v>
                </c:pt>
                <c:pt idx="1048">
                  <c:v>3.0851036100812945</c:v>
                </c:pt>
                <c:pt idx="1049">
                  <c:v>3.0877038377285828</c:v>
                </c:pt>
                <c:pt idx="1050">
                  <c:v>3.0903040629501368</c:v>
                </c:pt>
                <c:pt idx="1051">
                  <c:v>3.0929042873051107</c:v>
                </c:pt>
                <c:pt idx="1052">
                  <c:v>3.0955045057914736</c:v>
                </c:pt>
                <c:pt idx="1053">
                  <c:v>3.0981047218549187</c:v>
                </c:pt>
                <c:pt idx="1054">
                  <c:v>3.1007049346526032</c:v>
                </c:pt>
                <c:pt idx="1055">
                  <c:v>3.1033051447067241</c:v>
                </c:pt>
                <c:pt idx="1056">
                  <c:v>3.1059053529279796</c:v>
                </c:pt>
                <c:pt idx="1057">
                  <c:v>3.1085055585356907</c:v>
                </c:pt>
                <c:pt idx="1058">
                  <c:v>3.1111057595144023</c:v>
                </c:pt>
                <c:pt idx="1059">
                  <c:v>3.1137059587887292</c:v>
                </c:pt>
                <c:pt idx="1060">
                  <c:v>3.116306155383048</c:v>
                </c:pt>
                <c:pt idx="1061">
                  <c:v>3.1189063484530659</c:v>
                </c:pt>
                <c:pt idx="1062">
                  <c:v>3.1215065397528377</c:v>
                </c:pt>
                <c:pt idx="1063">
                  <c:v>3.1241067274629994</c:v>
                </c:pt>
                <c:pt idx="1064">
                  <c:v>3.126706912298316</c:v>
                </c:pt>
                <c:pt idx="1065">
                  <c:v>3.1293070940634697</c:v>
                </c:pt>
                <c:pt idx="1066">
                  <c:v>3.1319072679499214</c:v>
                </c:pt>
                <c:pt idx="1067">
                  <c:v>3.1345074403934148</c:v>
                </c:pt>
                <c:pt idx="1068">
                  <c:v>3.1371076104188131</c:v>
                </c:pt>
                <c:pt idx="1069">
                  <c:v>3.1397077772467967</c:v>
                </c:pt>
                <c:pt idx="1070">
                  <c:v>3.1423079413957522</c:v>
                </c:pt>
                <c:pt idx="1071">
                  <c:v>3.1449081032598252</c:v>
                </c:pt>
                <c:pt idx="1072">
                  <c:v>3.1475082610815011</c:v>
                </c:pt>
                <c:pt idx="1073">
                  <c:v>3.1501084140832245</c:v>
                </c:pt>
                <c:pt idx="1074">
                  <c:v>3.1527085672004569</c:v>
                </c:pt>
                <c:pt idx="1075">
                  <c:v>3.1553087165343072</c:v>
                </c:pt>
                <c:pt idx="1076">
                  <c:v>3.1579088639038768</c:v>
                </c:pt>
                <c:pt idx="1077">
                  <c:v>3.1605090072326529</c:v>
                </c:pt>
                <c:pt idx="1078">
                  <c:v>3.1631091495758521</c:v>
                </c:pt>
                <c:pt idx="1079">
                  <c:v>3.1657092870979322</c:v>
                </c:pt>
                <c:pt idx="1080">
                  <c:v>3.168309422658854</c:v>
                </c:pt>
                <c:pt idx="1081">
                  <c:v>3.1709095563255478</c:v>
                </c:pt>
                <c:pt idx="1082">
                  <c:v>3.1735096868600703</c:v>
                </c:pt>
                <c:pt idx="1083">
                  <c:v>3.176109814651515</c:v>
                </c:pt>
                <c:pt idx="1084">
                  <c:v>3.1787099410022526</c:v>
                </c:pt>
                <c:pt idx="1085">
                  <c:v>3.1813100690332883</c:v>
                </c:pt>
                <c:pt idx="1086">
                  <c:v>3.1839101906804217</c:v>
                </c:pt>
                <c:pt idx="1087">
                  <c:v>3.1865103114714777</c:v>
                </c:pt>
                <c:pt idx="1088">
                  <c:v>3.1891104320568582</c:v>
                </c:pt>
                <c:pt idx="1089">
                  <c:v>3.191710553087673</c:v>
                </c:pt>
                <c:pt idx="1090">
                  <c:v>3.1943106727431037</c:v>
                </c:pt>
                <c:pt idx="1091">
                  <c:v>3.1969107921944446</c:v>
                </c:pt>
                <c:pt idx="1092">
                  <c:v>3.1995109091650793</c:v>
                </c:pt>
                <c:pt idx="1093">
                  <c:v>3.2021110270344395</c:v>
                </c:pt>
                <c:pt idx="1094">
                  <c:v>3.2047111428797206</c:v>
                </c:pt>
                <c:pt idx="1095">
                  <c:v>3.207311260016255</c:v>
                </c:pt>
                <c:pt idx="1096">
                  <c:v>3.2099113750028736</c:v>
                </c:pt>
                <c:pt idx="1097">
                  <c:v>3.2125114919939177</c:v>
                </c:pt>
                <c:pt idx="1098">
                  <c:v>3.2151116093657977</c:v>
                </c:pt>
                <c:pt idx="1099">
                  <c:v>3.2177117258835812</c:v>
                </c:pt>
                <c:pt idx="1100">
                  <c:v>3.2203118403124278</c:v>
                </c:pt>
                <c:pt idx="1101">
                  <c:v>3.2229119574604996</c:v>
                </c:pt>
                <c:pt idx="1102">
                  <c:v>3.2255120731061315</c:v>
                </c:pt>
                <c:pt idx="1103">
                  <c:v>3.2281121907588504</c:v>
                </c:pt>
                <c:pt idx="1104">
                  <c:v>3.2307123063254668</c:v>
                </c:pt>
                <c:pt idx="1105">
                  <c:v>3.2333124237668565</c:v>
                </c:pt>
                <c:pt idx="1106">
                  <c:v>3.2359125425003743</c:v>
                </c:pt>
                <c:pt idx="1107">
                  <c:v>3.2385126604458225</c:v>
                </c:pt>
                <c:pt idx="1108">
                  <c:v>3.2411127800733657</c:v>
                </c:pt>
                <c:pt idx="1109">
                  <c:v>3.243712899173727</c:v>
                </c:pt>
                <c:pt idx="1110">
                  <c:v>3.246313023855226</c:v>
                </c:pt>
                <c:pt idx="1111">
                  <c:v>3.2489131529478432</c:v>
                </c:pt>
                <c:pt idx="1112">
                  <c:v>3.2515132793021202</c:v>
                </c:pt>
                <c:pt idx="1113">
                  <c:v>3.25411340720692</c:v>
                </c:pt>
                <c:pt idx="1114">
                  <c:v>3.2567135401054452</c:v>
                </c:pt>
                <c:pt idx="1115">
                  <c:v>3.2593136765679454</c:v>
                </c:pt>
                <c:pt idx="1116">
                  <c:v>3.2619138162699528</c:v>
                </c:pt>
                <c:pt idx="1117">
                  <c:v>3.2645139585625684</c:v>
                </c:pt>
                <c:pt idx="1118">
                  <c:v>3.2671141044842615</c:v>
                </c:pt>
                <c:pt idx="1119">
                  <c:v>3.2697142516957607</c:v>
                </c:pt>
                <c:pt idx="1120">
                  <c:v>3.2723144023415647</c:v>
                </c:pt>
                <c:pt idx="1121">
                  <c:v>3.2749145583056936</c:v>
                </c:pt>
                <c:pt idx="1122">
                  <c:v>3.2775147177043542</c:v>
                </c:pt>
                <c:pt idx="1123">
                  <c:v>3.2801148788453243</c:v>
                </c:pt>
                <c:pt idx="1124">
                  <c:v>3.2827150437426043</c:v>
                </c:pt>
                <c:pt idx="1125">
                  <c:v>3.2853152119398992</c:v>
                </c:pt>
                <c:pt idx="1126">
                  <c:v>3.2879153834345476</c:v>
                </c:pt>
                <c:pt idx="1127">
                  <c:v>3.2905155591365718</c:v>
                </c:pt>
                <c:pt idx="1128">
                  <c:v>3.293115738459925</c:v>
                </c:pt>
                <c:pt idx="1129">
                  <c:v>3.2957159199106041</c:v>
                </c:pt>
                <c:pt idx="1130">
                  <c:v>3.2983161036851079</c:v>
                </c:pt>
                <c:pt idx="1131">
                  <c:v>3.3009162881602498</c:v>
                </c:pt>
                <c:pt idx="1132">
                  <c:v>3.3035164743145398</c:v>
                </c:pt>
                <c:pt idx="1133">
                  <c:v>3.3061166607183479</c:v>
                </c:pt>
                <c:pt idx="1134">
                  <c:v>3.3087168458118494</c:v>
                </c:pt>
                <c:pt idx="1135">
                  <c:v>3.3113170300475332</c:v>
                </c:pt>
                <c:pt idx="1136">
                  <c:v>3.31391721063236</c:v>
                </c:pt>
                <c:pt idx="1137">
                  <c:v>3.316517386520502</c:v>
                </c:pt>
                <c:pt idx="1138">
                  <c:v>3.3191175597261924</c:v>
                </c:pt>
                <c:pt idx="1139">
                  <c:v>3.3217177301799237</c:v>
                </c:pt>
                <c:pt idx="1140">
                  <c:v>3.3243178966475053</c:v>
                </c:pt>
                <c:pt idx="1141">
                  <c:v>3.3269180576973136</c:v>
                </c:pt>
                <c:pt idx="1142">
                  <c:v>3.3295182133260623</c:v>
                </c:pt>
                <c:pt idx="1143">
                  <c:v>3.3321183628235529</c:v>
                </c:pt>
                <c:pt idx="1144">
                  <c:v>3.3347185076835522</c:v>
                </c:pt>
                <c:pt idx="1145">
                  <c:v>3.3373186484928254</c:v>
                </c:pt>
                <c:pt idx="1146">
                  <c:v>3.3399187840176414</c:v>
                </c:pt>
                <c:pt idx="1147">
                  <c:v>3.3425189150407486</c:v>
                </c:pt>
                <c:pt idx="1148">
                  <c:v>3.3451190431856186</c:v>
                </c:pt>
                <c:pt idx="1149">
                  <c:v>3.347719168646869</c:v>
                </c:pt>
                <c:pt idx="1150">
                  <c:v>3.3503192898030281</c:v>
                </c:pt>
                <c:pt idx="1151">
                  <c:v>3.3529194056829734</c:v>
                </c:pt>
                <c:pt idx="1152">
                  <c:v>3.3555195184304041</c:v>
                </c:pt>
                <c:pt idx="1153">
                  <c:v>3.3581196272659288</c:v>
                </c:pt>
                <c:pt idx="1154">
                  <c:v>3.3607197340105852</c:v>
                </c:pt>
                <c:pt idx="1155">
                  <c:v>3.3633198383390299</c:v>
                </c:pt>
                <c:pt idx="1156">
                  <c:v>3.3659199416811303</c:v>
                </c:pt>
                <c:pt idx="1157">
                  <c:v>3.3685200404620801</c:v>
                </c:pt>
                <c:pt idx="1158">
                  <c:v>3.3711201362444356</c:v>
                </c:pt>
                <c:pt idx="1159">
                  <c:v>3.3737202310419958</c:v>
                </c:pt>
                <c:pt idx="1160">
                  <c:v>3.3763203223223353</c:v>
                </c:pt>
                <c:pt idx="1161">
                  <c:v>3.3789204129434958</c:v>
                </c:pt>
                <c:pt idx="1162">
                  <c:v>3.3815205023168877</c:v>
                </c:pt>
                <c:pt idx="1163">
                  <c:v>3.3841205889485679</c:v>
                </c:pt>
                <c:pt idx="1164">
                  <c:v>3.3867206731644903</c:v>
                </c:pt>
                <c:pt idx="1165">
                  <c:v>3.3893207551017142</c:v>
                </c:pt>
                <c:pt idx="1166">
                  <c:v>3.3919208397634888</c:v>
                </c:pt>
                <c:pt idx="1167">
                  <c:v>3.3945209203856681</c:v>
                </c:pt>
                <c:pt idx="1168">
                  <c:v>3.3971210024291043</c:v>
                </c:pt>
                <c:pt idx="1169">
                  <c:v>3.3997210830988958</c:v>
                </c:pt>
                <c:pt idx="1170">
                  <c:v>3.402321162724415</c:v>
                </c:pt>
                <c:pt idx="1171">
                  <c:v>3.4049212412381347</c:v>
                </c:pt>
                <c:pt idx="1172">
                  <c:v>3.4075213213094377</c:v>
                </c:pt>
                <c:pt idx="1173">
                  <c:v>3.41012140098085</c:v>
                </c:pt>
                <c:pt idx="1174">
                  <c:v>3.4127214812312086</c:v>
                </c:pt>
                <c:pt idx="1175">
                  <c:v>3.4153215596519799</c:v>
                </c:pt>
                <c:pt idx="1176">
                  <c:v>3.4179216383902449</c:v>
                </c:pt>
                <c:pt idx="1177">
                  <c:v>3.4205217162134272</c:v>
                </c:pt>
                <c:pt idx="1178">
                  <c:v>3.4231217929906368</c:v>
                </c:pt>
                <c:pt idx="1179">
                  <c:v>3.4257218696316447</c:v>
                </c:pt>
                <c:pt idx="1180">
                  <c:v>3.428321948278668</c:v>
                </c:pt>
                <c:pt idx="1181">
                  <c:v>3.4309220278262487</c:v>
                </c:pt>
                <c:pt idx="1182">
                  <c:v>3.4335221070410427</c:v>
                </c:pt>
                <c:pt idx="1183">
                  <c:v>3.4361221851464943</c:v>
                </c:pt>
                <c:pt idx="1184">
                  <c:v>3.43872226383048</c:v>
                </c:pt>
                <c:pt idx="1185">
                  <c:v>3.4413223426999764</c:v>
                </c:pt>
                <c:pt idx="1186">
                  <c:v>3.4439224220790723</c:v>
                </c:pt>
                <c:pt idx="1187">
                  <c:v>3.4465225032704376</c:v>
                </c:pt>
                <c:pt idx="1188">
                  <c:v>3.4491225832211976</c:v>
                </c:pt>
                <c:pt idx="1189">
                  <c:v>3.4517226648527486</c:v>
                </c:pt>
                <c:pt idx="1190">
                  <c:v>3.4543227466704152</c:v>
                </c:pt>
                <c:pt idx="1191">
                  <c:v>3.4569228302367736</c:v>
                </c:pt>
                <c:pt idx="1192">
                  <c:v>3.4595229152250124</c:v>
                </c:pt>
                <c:pt idx="1193">
                  <c:v>3.4621230016299207</c:v>
                </c:pt>
                <c:pt idx="1194">
                  <c:v>3.4647230852290787</c:v>
                </c:pt>
                <c:pt idx="1195">
                  <c:v>3.4673231720030273</c:v>
                </c:pt>
                <c:pt idx="1196">
                  <c:v>3.4699232571461867</c:v>
                </c:pt>
                <c:pt idx="1197">
                  <c:v>3.4725233424743398</c:v>
                </c:pt>
                <c:pt idx="1198">
                  <c:v>3.4751234278582674</c:v>
                </c:pt>
                <c:pt idx="1199">
                  <c:v>3.4777235158953261</c:v>
                </c:pt>
                <c:pt idx="1200">
                  <c:v>3.4803236002142408</c:v>
                </c:pt>
                <c:pt idx="1201">
                  <c:v>3.4829236859534163</c:v>
                </c:pt>
                <c:pt idx="1202">
                  <c:v>3.4855237719398522</c:v>
                </c:pt>
                <c:pt idx="1203">
                  <c:v>3.4881238570072055</c:v>
                </c:pt>
                <c:pt idx="1204">
                  <c:v>3.4907239423882714</c:v>
                </c:pt>
                <c:pt idx="1205">
                  <c:v>3.4933240275647615</c:v>
                </c:pt>
                <c:pt idx="1206">
                  <c:v>3.4959241124058509</c:v>
                </c:pt>
                <c:pt idx="1207">
                  <c:v>3.4985241971732592</c:v>
                </c:pt>
                <c:pt idx="1208">
                  <c:v>3.5011242825131448</c:v>
                </c:pt>
                <c:pt idx="1209">
                  <c:v>3.5037243671914133</c:v>
                </c:pt>
                <c:pt idx="1210">
                  <c:v>3.5063244516652556</c:v>
                </c:pt>
                <c:pt idx="1211">
                  <c:v>3.5089245350917575</c:v>
                </c:pt>
                <c:pt idx="1212">
                  <c:v>3.5115246185076394</c:v>
                </c:pt>
                <c:pt idx="1213">
                  <c:v>3.5141247033391361</c:v>
                </c:pt>
                <c:pt idx="1214">
                  <c:v>3.5167247868583291</c:v>
                </c:pt>
                <c:pt idx="1215">
                  <c:v>3.519324870173131</c:v>
                </c:pt>
                <c:pt idx="1216">
                  <c:v>3.5219249531517627</c:v>
                </c:pt>
                <c:pt idx="1217">
                  <c:v>3.5245250370306169</c:v>
                </c:pt>
                <c:pt idx="1218">
                  <c:v>3.5271251210306245</c:v>
                </c:pt>
                <c:pt idx="1219">
                  <c:v>3.5297252046305911</c:v>
                </c:pt>
                <c:pt idx="1220">
                  <c:v>3.5323252882849085</c:v>
                </c:pt>
                <c:pt idx="1221">
                  <c:v>3.5349253732309291</c:v>
                </c:pt>
                <c:pt idx="1222">
                  <c:v>3.5375254571248447</c:v>
                </c:pt>
                <c:pt idx="1223">
                  <c:v>3.540125540426748</c:v>
                </c:pt>
                <c:pt idx="1224">
                  <c:v>3.5427256232617474</c:v>
                </c:pt>
                <c:pt idx="1225">
                  <c:v>3.5453257048506579</c:v>
                </c:pt>
                <c:pt idx="1226">
                  <c:v>3.5479257857154916</c:v>
                </c:pt>
                <c:pt idx="1227">
                  <c:v>3.5505258685193173</c:v>
                </c:pt>
                <c:pt idx="1228">
                  <c:v>3.5531259509206801</c:v>
                </c:pt>
                <c:pt idx="1229">
                  <c:v>3.5557260324658784</c:v>
                </c:pt>
                <c:pt idx="1230">
                  <c:v>3.5583261142603733</c:v>
                </c:pt>
                <c:pt idx="1231">
                  <c:v>3.5609261933814413</c:v>
                </c:pt>
                <c:pt idx="1232">
                  <c:v>3.5635262732094293</c:v>
                </c:pt>
                <c:pt idx="1233">
                  <c:v>3.5661263517276383</c:v>
                </c:pt>
                <c:pt idx="1234">
                  <c:v>3.5687264316016556</c:v>
                </c:pt>
                <c:pt idx="1235">
                  <c:v>3.5713265108184093</c:v>
                </c:pt>
                <c:pt idx="1236">
                  <c:v>3.5739265880147126</c:v>
                </c:pt>
                <c:pt idx="1237">
                  <c:v>3.5765266652028882</c:v>
                </c:pt>
                <c:pt idx="1238">
                  <c:v>3.5791267414082921</c:v>
                </c:pt>
                <c:pt idx="1239">
                  <c:v>3.5817268169590775</c:v>
                </c:pt>
                <c:pt idx="1240">
                  <c:v>3.584326891920119</c:v>
                </c:pt>
                <c:pt idx="1241">
                  <c:v>3.5869269653142224</c:v>
                </c:pt>
                <c:pt idx="1242">
                  <c:v>3.589527038376501</c:v>
                </c:pt>
                <c:pt idx="1243">
                  <c:v>3.5921271091536542</c:v>
                </c:pt>
                <c:pt idx="1244">
                  <c:v>3.5947271791435993</c:v>
                </c:pt>
                <c:pt idx="1245">
                  <c:v>3.5973272463948622</c:v>
                </c:pt>
                <c:pt idx="1246">
                  <c:v>3.5999273116881665</c:v>
                </c:pt>
                <c:pt idx="1247">
                  <c:v>3.6025273755435019</c:v>
                </c:pt>
                <c:pt idx="1248">
                  <c:v>3.6051274391333141</c:v>
                </c:pt>
                <c:pt idx="1249">
                  <c:v>3.6077275010934606</c:v>
                </c:pt>
                <c:pt idx="1250">
                  <c:v>3.6103275635677061</c:v>
                </c:pt>
                <c:pt idx="1251">
                  <c:v>3.6129276229180189</c:v>
                </c:pt>
                <c:pt idx="1252">
                  <c:v>3.6155276816084814</c:v>
                </c:pt>
                <c:pt idx="1253">
                  <c:v>3.6181277382798784</c:v>
                </c:pt>
                <c:pt idx="1254">
                  <c:v>3.6207277954013413</c:v>
                </c:pt>
                <c:pt idx="1255">
                  <c:v>3.6233278501791042</c:v>
                </c:pt>
                <c:pt idx="1256">
                  <c:v>3.6259279027421774</c:v>
                </c:pt>
                <c:pt idx="1257">
                  <c:v>3.6285279556254304</c:v>
                </c:pt>
                <c:pt idx="1258">
                  <c:v>3.6311280068150995</c:v>
                </c:pt>
                <c:pt idx="1259">
                  <c:v>3.6337280576136557</c:v>
                </c:pt>
                <c:pt idx="1260">
                  <c:v>3.6363281078212721</c:v>
                </c:pt>
                <c:pt idx="1261">
                  <c:v>3.6389281550993098</c:v>
                </c:pt>
                <c:pt idx="1262">
                  <c:v>3.6415282038646599</c:v>
                </c:pt>
                <c:pt idx="1263">
                  <c:v>3.64412825275455</c:v>
                </c:pt>
                <c:pt idx="1264">
                  <c:v>3.6467283009922062</c:v>
                </c:pt>
                <c:pt idx="1265">
                  <c:v>3.6493283462396184</c:v>
                </c:pt>
                <c:pt idx="1266">
                  <c:v>3.6519283909603226</c:v>
                </c:pt>
                <c:pt idx="1267">
                  <c:v>3.654528436261923</c:v>
                </c:pt>
                <c:pt idx="1268">
                  <c:v>3.6571284820751853</c:v>
                </c:pt>
                <c:pt idx="1269">
                  <c:v>3.6597285252172229</c:v>
                </c:pt>
                <c:pt idx="1270">
                  <c:v>3.6623285678996487</c:v>
                </c:pt>
                <c:pt idx="1271">
                  <c:v>3.6649286090169619</c:v>
                </c:pt>
                <c:pt idx="1272">
                  <c:v>3.6675286524701525</c:v>
                </c:pt>
                <c:pt idx="1273">
                  <c:v>3.6701286965028457</c:v>
                </c:pt>
                <c:pt idx="1274">
                  <c:v>3.6727287385156666</c:v>
                </c:pt>
                <c:pt idx="1275">
                  <c:v>3.6753287787048627</c:v>
                </c:pt>
                <c:pt idx="1276">
                  <c:v>3.6779288201861706</c:v>
                </c:pt>
                <c:pt idx="1277">
                  <c:v>3.6805288617905858</c:v>
                </c:pt>
                <c:pt idx="1278">
                  <c:v>3.6831289024134799</c:v>
                </c:pt>
                <c:pt idx="1279">
                  <c:v>3.6857289434864779</c:v>
                </c:pt>
                <c:pt idx="1280">
                  <c:v>3.6883289809829738</c:v>
                </c:pt>
                <c:pt idx="1281">
                  <c:v>3.6909290173715816</c:v>
                </c:pt>
                <c:pt idx="1282">
                  <c:v>3.6935290550577999</c:v>
                </c:pt>
                <c:pt idx="1283">
                  <c:v>3.6961290910513807</c:v>
                </c:pt>
                <c:pt idx="1284">
                  <c:v>3.6987291260028248</c:v>
                </c:pt>
                <c:pt idx="1285">
                  <c:v>3.7013291619936388</c:v>
                </c:pt>
                <c:pt idx="1286">
                  <c:v>3.7039291999287873</c:v>
                </c:pt>
                <c:pt idx="1287">
                  <c:v>3.7065292355217987</c:v>
                </c:pt>
                <c:pt idx="1288">
                  <c:v>3.709129271501157</c:v>
                </c:pt>
                <c:pt idx="1289">
                  <c:v>3.7117293066968617</c:v>
                </c:pt>
                <c:pt idx="1290">
                  <c:v>3.7143293420184054</c:v>
                </c:pt>
                <c:pt idx="1291">
                  <c:v>3.7169293746118446</c:v>
                </c:pt>
                <c:pt idx="1292">
                  <c:v>3.7195294071395271</c:v>
                </c:pt>
                <c:pt idx="1293">
                  <c:v>3.7221294404414054</c:v>
                </c:pt>
                <c:pt idx="1294">
                  <c:v>3.7247294749731057</c:v>
                </c:pt>
                <c:pt idx="1295">
                  <c:v>3.7273295065803151</c:v>
                </c:pt>
                <c:pt idx="1296">
                  <c:v>3.7299295364937377</c:v>
                </c:pt>
                <c:pt idx="1297">
                  <c:v>3.7325295683503312</c:v>
                </c:pt>
                <c:pt idx="1298">
                  <c:v>3.735129599423384</c:v>
                </c:pt>
                <c:pt idx="1299">
                  <c:v>3.7377296311406125</c:v>
                </c:pt>
                <c:pt idx="1300">
                  <c:v>3.7403296627230276</c:v>
                </c:pt>
                <c:pt idx="1301">
                  <c:v>3.7429296925485445</c:v>
                </c:pt>
                <c:pt idx="1302">
                  <c:v>3.7455297217241887</c:v>
                </c:pt>
                <c:pt idx="1303">
                  <c:v>3.748129751093058</c:v>
                </c:pt>
                <c:pt idx="1304">
                  <c:v>3.7507297788986325</c:v>
                </c:pt>
                <c:pt idx="1305">
                  <c:v>3.7533298046873069</c:v>
                </c:pt>
                <c:pt idx="1306">
                  <c:v>3.7559298326197097</c:v>
                </c:pt>
                <c:pt idx="1307">
                  <c:v>3.7585298608083044</c:v>
                </c:pt>
                <c:pt idx="1308">
                  <c:v>3.7611298877592345</c:v>
                </c:pt>
                <c:pt idx="1309">
                  <c:v>3.7637299123687704</c:v>
                </c:pt>
                <c:pt idx="1310">
                  <c:v>3.7663299408766493</c:v>
                </c:pt>
                <c:pt idx="1311">
                  <c:v>3.7689299663241944</c:v>
                </c:pt>
                <c:pt idx="1312">
                  <c:v>3.7715299907284341</c:v>
                </c:pt>
                <c:pt idx="1313">
                  <c:v>3.7741300118824239</c:v>
                </c:pt>
                <c:pt idx="1314">
                  <c:v>3.7767300369371717</c:v>
                </c:pt>
                <c:pt idx="1315">
                  <c:v>3.7793300613401395</c:v>
                </c:pt>
                <c:pt idx="1316">
                  <c:v>3.78193008476849</c:v>
                </c:pt>
                <c:pt idx="1317">
                  <c:v>3.7845301070279871</c:v>
                </c:pt>
                <c:pt idx="1318">
                  <c:v>3.7871301286994319</c:v>
                </c:pt>
                <c:pt idx="1319">
                  <c:v>3.7897301493268047</c:v>
                </c:pt>
                <c:pt idx="1320">
                  <c:v>3.7923301714465012</c:v>
                </c:pt>
                <c:pt idx="1321">
                  <c:v>3.794930191289672</c:v>
                </c:pt>
                <c:pt idx="1322">
                  <c:v>3.797530212820547</c:v>
                </c:pt>
                <c:pt idx="1323">
                  <c:v>3.8001302320106607</c:v>
                </c:pt>
                <c:pt idx="1324">
                  <c:v>3.8027302522392432</c:v>
                </c:pt>
                <c:pt idx="1325">
                  <c:v>3.8053302712945123</c:v>
                </c:pt>
                <c:pt idx="1326">
                  <c:v>3.8079302922295479</c:v>
                </c:pt>
                <c:pt idx="1327">
                  <c:v>3.8105303113426716</c:v>
                </c:pt>
                <c:pt idx="1328">
                  <c:v>3.8131303292864356</c:v>
                </c:pt>
                <c:pt idx="1329">
                  <c:v>3.8157303461905836</c:v>
                </c:pt>
                <c:pt idx="1330">
                  <c:v>3.8183303625694975</c:v>
                </c:pt>
                <c:pt idx="1331">
                  <c:v>3.820930380050088</c:v>
                </c:pt>
                <c:pt idx="1332">
                  <c:v>3.8235303957071021</c:v>
                </c:pt>
                <c:pt idx="1333">
                  <c:v>3.8261304102589899</c:v>
                </c:pt>
                <c:pt idx="1334">
                  <c:v>3.8287304252038172</c:v>
                </c:pt>
                <c:pt idx="1335">
                  <c:v>3.8313304400192836</c:v>
                </c:pt>
                <c:pt idx="1336">
                  <c:v>3.8339304558110263</c:v>
                </c:pt>
                <c:pt idx="1337">
                  <c:v>3.8365304695894329</c:v>
                </c:pt>
                <c:pt idx="1338">
                  <c:v>3.8391304825236072</c:v>
                </c:pt>
                <c:pt idx="1339">
                  <c:v>3.8417304936400827</c:v>
                </c:pt>
                <c:pt idx="1340">
                  <c:v>3.8443305052775787</c:v>
                </c:pt>
                <c:pt idx="1341">
                  <c:v>3.8469305160722462</c:v>
                </c:pt>
                <c:pt idx="1342">
                  <c:v>3.8495305252462542</c:v>
                </c:pt>
                <c:pt idx="1343">
                  <c:v>3.8521305333194715</c:v>
                </c:pt>
                <c:pt idx="1344">
                  <c:v>3.8547305412663855</c:v>
                </c:pt>
                <c:pt idx="1345">
                  <c:v>3.8573305477880142</c:v>
                </c:pt>
                <c:pt idx="1346">
                  <c:v>3.8599305534063899</c:v>
                </c:pt>
                <c:pt idx="1347">
                  <c:v>3.8625305612435357</c:v>
                </c:pt>
                <c:pt idx="1348">
                  <c:v>3.8651305688917783</c:v>
                </c:pt>
                <c:pt idx="1349">
                  <c:v>3.8677305764726087</c:v>
                </c:pt>
                <c:pt idx="1350">
                  <c:v>3.8703305843799622</c:v>
                </c:pt>
                <c:pt idx="1351">
                  <c:v>3.8729305926803623</c:v>
                </c:pt>
                <c:pt idx="1352">
                  <c:v>3.8755305998804586</c:v>
                </c:pt>
                <c:pt idx="1353">
                  <c:v>3.8781306063047407</c:v>
                </c:pt>
                <c:pt idx="1354">
                  <c:v>3.880730612278839</c:v>
                </c:pt>
                <c:pt idx="1355">
                  <c:v>3.8833306200734414</c:v>
                </c:pt>
                <c:pt idx="1356">
                  <c:v>3.8859306276105774</c:v>
                </c:pt>
                <c:pt idx="1357">
                  <c:v>3.8885306334602481</c:v>
                </c:pt>
                <c:pt idx="1358">
                  <c:v>3.8911306388598548</c:v>
                </c:pt>
                <c:pt idx="1359">
                  <c:v>3.8937306458216097</c:v>
                </c:pt>
                <c:pt idx="1360">
                  <c:v>3.8963306532373521</c:v>
                </c:pt>
                <c:pt idx="1361">
                  <c:v>3.8989306609123351</c:v>
                </c:pt>
                <c:pt idx="1362">
                  <c:v>3.9015306674173198</c:v>
                </c:pt>
                <c:pt idx="1363">
                  <c:v>3.9041306716497108</c:v>
                </c:pt>
              </c:numCache>
            </c:numRef>
          </c:xVal>
          <c:yVal>
            <c:numRef>
              <c:f>'Shape data North-NS'!$G$6:$G$1369</c:f>
              <c:numCache>
                <c:formatCode>0.00</c:formatCode>
                <c:ptCount val="1364"/>
                <c:pt idx="0">
                  <c:v>0</c:v>
                </c:pt>
                <c:pt idx="1">
                  <c:v>-2.167057110867259E-3</c:v>
                </c:pt>
                <c:pt idx="2">
                  <c:v>-4.3195155215119893E-3</c:v>
                </c:pt>
                <c:pt idx="3">
                  <c:v>-6.4587369659341413E-3</c:v>
                </c:pt>
                <c:pt idx="4">
                  <c:v>-8.5872164456426252E-3</c:v>
                </c:pt>
                <c:pt idx="5">
                  <c:v>-1.0708132276386093E-2</c:v>
                </c:pt>
                <c:pt idx="6">
                  <c:v>-1.2822845520640634E-2</c:v>
                </c:pt>
                <c:pt idx="7">
                  <c:v>-1.4932793478483595E-2</c:v>
                </c:pt>
                <c:pt idx="8">
                  <c:v>-1.7037447646313139E-2</c:v>
                </c:pt>
                <c:pt idx="9">
                  <c:v>-1.9137639540848517E-2</c:v>
                </c:pt>
                <c:pt idx="10">
                  <c:v>-2.1235487948800889E-2</c:v>
                </c:pt>
                <c:pt idx="11">
                  <c:v>-2.3330915906200629E-2</c:v>
                </c:pt>
                <c:pt idx="12">
                  <c:v>-2.5424604581334997E-2</c:v>
                </c:pt>
                <c:pt idx="13">
                  <c:v>-2.7517385501865867E-2</c:v>
                </c:pt>
                <c:pt idx="14">
                  <c:v>-2.9610394368291253E-2</c:v>
                </c:pt>
                <c:pt idx="15">
                  <c:v>-3.170143846200859E-2</c:v>
                </c:pt>
                <c:pt idx="16">
                  <c:v>-3.3792105922495257E-2</c:v>
                </c:pt>
                <c:pt idx="17">
                  <c:v>-3.5881714951576889E-2</c:v>
                </c:pt>
                <c:pt idx="18">
                  <c:v>-3.796920471522322E-2</c:v>
                </c:pt>
                <c:pt idx="19">
                  <c:v>-4.0054727663962508E-2</c:v>
                </c:pt>
                <c:pt idx="20">
                  <c:v>-4.2140551755622924E-2</c:v>
                </c:pt>
                <c:pt idx="21">
                  <c:v>-4.4227058216163441E-2</c:v>
                </c:pt>
                <c:pt idx="22">
                  <c:v>-4.6313186110074733E-2</c:v>
                </c:pt>
                <c:pt idx="23">
                  <c:v>-4.8400675769348929E-2</c:v>
                </c:pt>
                <c:pt idx="24">
                  <c:v>-5.0489676772136428E-2</c:v>
                </c:pt>
                <c:pt idx="25">
                  <c:v>-5.2581627575909624E-2</c:v>
                </c:pt>
                <c:pt idx="26">
                  <c:v>-5.4676151706191431E-2</c:v>
                </c:pt>
                <c:pt idx="27">
                  <c:v>-5.6772869234903441E-2</c:v>
                </c:pt>
                <c:pt idx="28">
                  <c:v>-5.8872384369102408E-2</c:v>
                </c:pt>
                <c:pt idx="29">
                  <c:v>-6.097341256834253E-2</c:v>
                </c:pt>
                <c:pt idx="30">
                  <c:v>-6.3077541233467482E-2</c:v>
                </c:pt>
                <c:pt idx="31">
                  <c:v>-6.5183410914939607E-2</c:v>
                </c:pt>
                <c:pt idx="32">
                  <c:v>-6.7293213637588681E-2</c:v>
                </c:pt>
                <c:pt idx="33">
                  <c:v>-6.9405360947805E-2</c:v>
                </c:pt>
                <c:pt idx="34">
                  <c:v>-7.1521213337636697E-2</c:v>
                </c:pt>
                <c:pt idx="35">
                  <c:v>-7.3640017686357792E-2</c:v>
                </c:pt>
                <c:pt idx="36">
                  <c:v>-7.5761092029255919E-2</c:v>
                </c:pt>
                <c:pt idx="37">
                  <c:v>-7.7885797812546051E-2</c:v>
                </c:pt>
                <c:pt idx="38">
                  <c:v>-8.0016706517980624E-2</c:v>
                </c:pt>
                <c:pt idx="39">
                  <c:v>-8.2149429664217066E-2</c:v>
                </c:pt>
                <c:pt idx="40">
                  <c:v>-8.4283364285917192E-2</c:v>
                </c:pt>
                <c:pt idx="41">
                  <c:v>-8.6418206074019524E-2</c:v>
                </c:pt>
                <c:pt idx="42">
                  <c:v>-8.8555092724007425E-2</c:v>
                </c:pt>
                <c:pt idx="43">
                  <c:v>-9.0692282991653717E-2</c:v>
                </c:pt>
                <c:pt idx="44">
                  <c:v>-9.2833404738674394E-2</c:v>
                </c:pt>
                <c:pt idx="45">
                  <c:v>-9.4978461281178456E-2</c:v>
                </c:pt>
                <c:pt idx="46">
                  <c:v>-9.7122913154861476E-2</c:v>
                </c:pt>
                <c:pt idx="47">
                  <c:v>-9.9269031166657237E-2</c:v>
                </c:pt>
                <c:pt idx="48">
                  <c:v>-0.10141666208504337</c:v>
                </c:pt>
                <c:pt idx="49">
                  <c:v>-0.10356558051572572</c:v>
                </c:pt>
                <c:pt idx="50">
                  <c:v>-0.10571608675188399</c:v>
                </c:pt>
                <c:pt idx="51">
                  <c:v>-0.1078702248147542</c:v>
                </c:pt>
                <c:pt idx="52">
                  <c:v>-0.11002716168524866</c:v>
                </c:pt>
                <c:pt idx="53">
                  <c:v>-0.11218659686519723</c:v>
                </c:pt>
                <c:pt idx="54">
                  <c:v>-0.11434958709157798</c:v>
                </c:pt>
                <c:pt idx="55">
                  <c:v>-0.1165142427713563</c:v>
                </c:pt>
                <c:pt idx="56">
                  <c:v>-0.1186790496445197</c:v>
                </c:pt>
                <c:pt idx="57">
                  <c:v>-0.12084340531821461</c:v>
                </c:pt>
                <c:pt idx="58">
                  <c:v>-0.12300798940567378</c:v>
                </c:pt>
                <c:pt idx="59">
                  <c:v>-0.12517643082439717</c:v>
                </c:pt>
                <c:pt idx="60">
                  <c:v>-0.12734865495218137</c:v>
                </c:pt>
                <c:pt idx="61">
                  <c:v>-0.12952564677558814</c:v>
                </c:pt>
                <c:pt idx="62">
                  <c:v>-0.13170513660717079</c:v>
                </c:pt>
                <c:pt idx="63">
                  <c:v>-0.13388825959885151</c:v>
                </c:pt>
                <c:pt idx="64">
                  <c:v>-0.13607334820827233</c:v>
                </c:pt>
                <c:pt idx="65">
                  <c:v>-0.13826070766189205</c:v>
                </c:pt>
                <c:pt idx="66">
                  <c:v>-0.14045260848329866</c:v>
                </c:pt>
                <c:pt idx="67">
                  <c:v>-0.14264753732749436</c:v>
                </c:pt>
                <c:pt idx="68">
                  <c:v>-0.14484511544887596</c:v>
                </c:pt>
                <c:pt idx="69">
                  <c:v>-0.14704367780668703</c:v>
                </c:pt>
                <c:pt idx="70">
                  <c:v>-0.14924519199733699</c:v>
                </c:pt>
                <c:pt idx="71">
                  <c:v>-0.15145117171501013</c:v>
                </c:pt>
                <c:pt idx="72">
                  <c:v>-0.15366207176165114</c:v>
                </c:pt>
                <c:pt idx="73">
                  <c:v>-0.15587614989309453</c:v>
                </c:pt>
                <c:pt idx="74">
                  <c:v>-0.15809265175638934</c:v>
                </c:pt>
                <c:pt idx="75">
                  <c:v>-0.16031339144595774</c:v>
                </c:pt>
                <c:pt idx="76">
                  <c:v>-0.16253988267014013</c:v>
                </c:pt>
                <c:pt idx="77">
                  <c:v>-0.16477045998315912</c:v>
                </c:pt>
                <c:pt idx="78">
                  <c:v>-0.16700300625270828</c:v>
                </c:pt>
                <c:pt idx="79">
                  <c:v>-0.16924031965387124</c:v>
                </c:pt>
                <c:pt idx="80">
                  <c:v>-0.17148338366664131</c:v>
                </c:pt>
                <c:pt idx="81">
                  <c:v>-0.17373220138846812</c:v>
                </c:pt>
                <c:pt idx="82">
                  <c:v>-0.17598586501374439</c:v>
                </c:pt>
                <c:pt idx="83">
                  <c:v>-0.17824436970479529</c:v>
                </c:pt>
                <c:pt idx="84">
                  <c:v>-0.18050809558716963</c:v>
                </c:pt>
                <c:pt idx="85">
                  <c:v>-0.18277522593440698</c:v>
                </c:pt>
                <c:pt idx="86">
                  <c:v>-0.18504485416792646</c:v>
                </c:pt>
                <c:pt idx="87">
                  <c:v>-0.18731902273362117</c:v>
                </c:pt>
                <c:pt idx="88">
                  <c:v>-0.18959364748790536</c:v>
                </c:pt>
                <c:pt idx="89">
                  <c:v>-0.19186857598928267</c:v>
                </c:pt>
                <c:pt idx="90">
                  <c:v>-0.19414426317704206</c:v>
                </c:pt>
                <c:pt idx="91">
                  <c:v>-0.19642093333546112</c:v>
                </c:pt>
                <c:pt idx="92">
                  <c:v>-0.19869790638853957</c:v>
                </c:pt>
                <c:pt idx="93">
                  <c:v>-0.20097412314400723</c:v>
                </c:pt>
                <c:pt idx="94">
                  <c:v>-0.20324912980023374</c:v>
                </c:pt>
                <c:pt idx="95">
                  <c:v>-0.20551899219714612</c:v>
                </c:pt>
                <c:pt idx="96">
                  <c:v>-0.20778393768821482</c:v>
                </c:pt>
                <c:pt idx="97">
                  <c:v>-0.21004305804493922</c:v>
                </c:pt>
                <c:pt idx="98">
                  <c:v>-0.21229990955812095</c:v>
                </c:pt>
                <c:pt idx="99">
                  <c:v>-0.21455419023571914</c:v>
                </c:pt>
                <c:pt idx="100">
                  <c:v>-0.21680483958677635</c:v>
                </c:pt>
                <c:pt idx="101">
                  <c:v>-0.21905064683225017</c:v>
                </c:pt>
                <c:pt idx="102">
                  <c:v>-0.22129433479460853</c:v>
                </c:pt>
                <c:pt idx="103">
                  <c:v>-0.22353832705024498</c:v>
                </c:pt>
                <c:pt idx="104">
                  <c:v>-0.22577944316065637</c:v>
                </c:pt>
                <c:pt idx="105">
                  <c:v>-0.22801844166986418</c:v>
                </c:pt>
                <c:pt idx="106">
                  <c:v>-0.23025638093042641</c:v>
                </c:pt>
                <c:pt idx="107">
                  <c:v>-0.23249439578766223</c:v>
                </c:pt>
                <c:pt idx="108">
                  <c:v>-0.23473225838861206</c:v>
                </c:pt>
                <c:pt idx="109">
                  <c:v>-0.23696807987880714</c:v>
                </c:pt>
                <c:pt idx="110">
                  <c:v>-0.23920435288095204</c:v>
                </c:pt>
                <c:pt idx="111">
                  <c:v>-0.24144349989660563</c:v>
                </c:pt>
                <c:pt idx="112">
                  <c:v>-0.24368605278979091</c:v>
                </c:pt>
                <c:pt idx="113">
                  <c:v>-0.24593352208946678</c:v>
                </c:pt>
                <c:pt idx="114">
                  <c:v>-0.24818500198727639</c:v>
                </c:pt>
                <c:pt idx="115">
                  <c:v>-0.2504377677537043</c:v>
                </c:pt>
                <c:pt idx="116">
                  <c:v>-0.25269461870269894</c:v>
                </c:pt>
                <c:pt idx="117">
                  <c:v>-0.25495789802685737</c:v>
                </c:pt>
                <c:pt idx="118">
                  <c:v>-0.25722692813232689</c:v>
                </c:pt>
                <c:pt idx="119">
                  <c:v>-0.25950065040056408</c:v>
                </c:pt>
                <c:pt idx="120">
                  <c:v>-0.26177974292072947</c:v>
                </c:pt>
                <c:pt idx="121">
                  <c:v>-0.26406163412932465</c:v>
                </c:pt>
                <c:pt idx="122">
                  <c:v>-0.26634912494161117</c:v>
                </c:pt>
                <c:pt idx="123">
                  <c:v>-0.26864138421651623</c:v>
                </c:pt>
                <c:pt idx="124">
                  <c:v>-0.27093810688396458</c:v>
                </c:pt>
                <c:pt idx="125">
                  <c:v>-0.27323914198332244</c:v>
                </c:pt>
                <c:pt idx="126">
                  <c:v>-0.27554812142122492</c:v>
                </c:pt>
                <c:pt idx="127">
                  <c:v>-0.27786413528621562</c:v>
                </c:pt>
                <c:pt idx="128">
                  <c:v>-0.28018718659035868</c:v>
                </c:pt>
                <c:pt idx="129">
                  <c:v>-0.28251780508835761</c:v>
                </c:pt>
                <c:pt idx="130">
                  <c:v>-0.28485568601889599</c:v>
                </c:pt>
                <c:pt idx="131">
                  <c:v>-0.28720075542783463</c:v>
                </c:pt>
                <c:pt idx="132">
                  <c:v>-0.28955157509704071</c:v>
                </c:pt>
                <c:pt idx="133">
                  <c:v>-0.29190761604866122</c:v>
                </c:pt>
                <c:pt idx="134">
                  <c:v>-0.29426902729173426</c:v>
                </c:pt>
                <c:pt idx="135">
                  <c:v>-0.2966358872551394</c:v>
                </c:pt>
                <c:pt idx="136">
                  <c:v>-0.2990092526554739</c:v>
                </c:pt>
                <c:pt idx="137">
                  <c:v>-0.30138594939638041</c:v>
                </c:pt>
                <c:pt idx="138">
                  <c:v>-0.30376794005769969</c:v>
                </c:pt>
                <c:pt idx="139">
                  <c:v>-0.30615333670947209</c:v>
                </c:pt>
                <c:pt idx="140">
                  <c:v>-0.30854418150913449</c:v>
                </c:pt>
                <c:pt idx="141">
                  <c:v>-0.31093903681499302</c:v>
                </c:pt>
                <c:pt idx="142">
                  <c:v>-0.31333744685313275</c:v>
                </c:pt>
                <c:pt idx="143">
                  <c:v>-0.31573820321400803</c:v>
                </c:pt>
                <c:pt idx="144">
                  <c:v>-0.31814039818322687</c:v>
                </c:pt>
                <c:pt idx="145">
                  <c:v>-0.32054743416565973</c:v>
                </c:pt>
                <c:pt idx="146">
                  <c:v>-0.32295643869262564</c:v>
                </c:pt>
                <c:pt idx="147">
                  <c:v>-0.32536930134563841</c:v>
                </c:pt>
                <c:pt idx="148">
                  <c:v>-0.32778632600525137</c:v>
                </c:pt>
                <c:pt idx="149">
                  <c:v>-0.33020698050115366</c:v>
                </c:pt>
                <c:pt idx="150">
                  <c:v>-0.33262778908695267</c:v>
                </c:pt>
                <c:pt idx="151">
                  <c:v>-0.33504980703324294</c:v>
                </c:pt>
                <c:pt idx="152">
                  <c:v>-0.33747220415344376</c:v>
                </c:pt>
                <c:pt idx="153">
                  <c:v>-0.33989505573759987</c:v>
                </c:pt>
                <c:pt idx="154">
                  <c:v>-0.34231896707190651</c:v>
                </c:pt>
                <c:pt idx="155">
                  <c:v>-0.34474348060114518</c:v>
                </c:pt>
                <c:pt idx="156">
                  <c:v>-0.34716882625365392</c:v>
                </c:pt>
                <c:pt idx="157">
                  <c:v>-0.3495945511418001</c:v>
                </c:pt>
                <c:pt idx="158">
                  <c:v>-0.35202163857469043</c:v>
                </c:pt>
                <c:pt idx="159">
                  <c:v>-0.35444819516176351</c:v>
                </c:pt>
                <c:pt idx="160">
                  <c:v>-0.35687460123118564</c:v>
                </c:pt>
                <c:pt idx="161">
                  <c:v>-0.3592994932683094</c:v>
                </c:pt>
                <c:pt idx="162">
                  <c:v>-0.3617274096081684</c:v>
                </c:pt>
                <c:pt idx="163">
                  <c:v>-0.36415698982885431</c:v>
                </c:pt>
                <c:pt idx="164">
                  <c:v>-0.36658899204044015</c:v>
                </c:pt>
                <c:pt idx="165">
                  <c:v>-0.36902228077970256</c:v>
                </c:pt>
                <c:pt idx="166">
                  <c:v>-0.37145882162617699</c:v>
                </c:pt>
                <c:pt idx="167">
                  <c:v>-0.37389899290327805</c:v>
                </c:pt>
                <c:pt idx="168">
                  <c:v>-0.37634271919966028</c:v>
                </c:pt>
                <c:pt idx="169">
                  <c:v>-0.37879090914455149</c:v>
                </c:pt>
                <c:pt idx="170">
                  <c:v>-0.3812426544121606</c:v>
                </c:pt>
                <c:pt idx="171">
                  <c:v>-0.38369924128606686</c:v>
                </c:pt>
                <c:pt idx="172">
                  <c:v>-0.38615885304908171</c:v>
                </c:pt>
                <c:pt idx="173">
                  <c:v>-0.38862323174777852</c:v>
                </c:pt>
                <c:pt idx="174">
                  <c:v>-0.39109056115855062</c:v>
                </c:pt>
                <c:pt idx="175">
                  <c:v>-0.39356303490915279</c:v>
                </c:pt>
                <c:pt idx="176">
                  <c:v>-0.39603928821275858</c:v>
                </c:pt>
                <c:pt idx="177">
                  <c:v>-0.39851887011860987</c:v>
                </c:pt>
                <c:pt idx="178">
                  <c:v>-0.40100306542086783</c:v>
                </c:pt>
                <c:pt idx="179">
                  <c:v>-0.4034891519193558</c:v>
                </c:pt>
                <c:pt idx="180">
                  <c:v>-0.40597712824556387</c:v>
                </c:pt>
                <c:pt idx="181">
                  <c:v>-0.40846744806456003</c:v>
                </c:pt>
                <c:pt idx="182">
                  <c:v>-0.41096185319272804</c:v>
                </c:pt>
                <c:pt idx="183">
                  <c:v>-0.41345792130797809</c:v>
                </c:pt>
                <c:pt idx="184">
                  <c:v>-0.41595391433212053</c:v>
                </c:pt>
                <c:pt idx="185">
                  <c:v>-0.41845187351456048</c:v>
                </c:pt>
                <c:pt idx="186">
                  <c:v>-0.42095240463778433</c:v>
                </c:pt>
                <c:pt idx="187">
                  <c:v>-0.4234545236537961</c:v>
                </c:pt>
                <c:pt idx="188">
                  <c:v>-0.42595823162558699</c:v>
                </c:pt>
                <c:pt idx="189">
                  <c:v>-0.42846511531646697</c:v>
                </c:pt>
                <c:pt idx="190">
                  <c:v>-0.43097601016413728</c:v>
                </c:pt>
                <c:pt idx="191">
                  <c:v>-0.43349099283223747</c:v>
                </c:pt>
                <c:pt idx="192">
                  <c:v>-0.43601081702244632</c:v>
                </c:pt>
                <c:pt idx="193">
                  <c:v>-0.4385348048249828</c:v>
                </c:pt>
                <c:pt idx="194">
                  <c:v>-0.44106325563667015</c:v>
                </c:pt>
                <c:pt idx="195">
                  <c:v>-0.44359685280071559</c:v>
                </c:pt>
                <c:pt idx="196">
                  <c:v>-0.44613665260848429</c:v>
                </c:pt>
                <c:pt idx="197">
                  <c:v>-0.44868091803095889</c:v>
                </c:pt>
                <c:pt idx="198">
                  <c:v>-0.45122957418711868</c:v>
                </c:pt>
                <c:pt idx="199">
                  <c:v>-0.45378360457637917</c:v>
                </c:pt>
                <c:pt idx="200">
                  <c:v>-0.45634346037787954</c:v>
                </c:pt>
                <c:pt idx="201">
                  <c:v>-0.45891020445645869</c:v>
                </c:pt>
                <c:pt idx="202">
                  <c:v>-0.4614829286075936</c:v>
                </c:pt>
                <c:pt idx="203">
                  <c:v>-0.46406019665763804</c:v>
                </c:pt>
                <c:pt idx="204">
                  <c:v>-0.46664503263226709</c:v>
                </c:pt>
                <c:pt idx="205">
                  <c:v>-0.46923486562072642</c:v>
                </c:pt>
                <c:pt idx="206">
                  <c:v>-0.4718319644699383</c:v>
                </c:pt>
                <c:pt idx="207">
                  <c:v>-0.4744369363810691</c:v>
                </c:pt>
                <c:pt idx="208">
                  <c:v>-0.47705129537920371</c:v>
                </c:pt>
                <c:pt idx="209">
                  <c:v>-0.47967564451029671</c:v>
                </c:pt>
                <c:pt idx="210">
                  <c:v>-0.48230968237162969</c:v>
                </c:pt>
                <c:pt idx="211">
                  <c:v>-0.48495151730986169</c:v>
                </c:pt>
                <c:pt idx="212">
                  <c:v>-0.48760371955101323</c:v>
                </c:pt>
                <c:pt idx="213">
                  <c:v>-0.49026773061428752</c:v>
                </c:pt>
                <c:pt idx="214">
                  <c:v>-0.49294355116123917</c:v>
                </c:pt>
                <c:pt idx="215">
                  <c:v>-0.49563125214149106</c:v>
                </c:pt>
                <c:pt idx="216">
                  <c:v>-0.49832977825314106</c:v>
                </c:pt>
                <c:pt idx="217">
                  <c:v>-0.50103814487826037</c:v>
                </c:pt>
                <c:pt idx="218">
                  <c:v>-0.50375620026921086</c:v>
                </c:pt>
                <c:pt idx="219">
                  <c:v>-0.5064819770080583</c:v>
                </c:pt>
                <c:pt idx="220">
                  <c:v>-0.50921456834539636</c:v>
                </c:pt>
                <c:pt idx="221">
                  <c:v>-0.51195321734002064</c:v>
                </c:pt>
                <c:pt idx="222">
                  <c:v>-0.51469527639882084</c:v>
                </c:pt>
                <c:pt idx="223">
                  <c:v>-0.51743907870014128</c:v>
                </c:pt>
                <c:pt idx="224">
                  <c:v>-0.52018371308093214</c:v>
                </c:pt>
                <c:pt idx="225">
                  <c:v>-0.52293221059272554</c:v>
                </c:pt>
                <c:pt idx="226">
                  <c:v>-0.52568343303396847</c:v>
                </c:pt>
                <c:pt idx="227">
                  <c:v>-0.52843707895239589</c:v>
                </c:pt>
                <c:pt idx="228">
                  <c:v>-0.53118875808239241</c:v>
                </c:pt>
                <c:pt idx="229">
                  <c:v>-0.5339391553867604</c:v>
                </c:pt>
                <c:pt idx="230">
                  <c:v>-0.53668637367942007</c:v>
                </c:pt>
                <c:pt idx="231">
                  <c:v>-0.53943412039904914</c:v>
                </c:pt>
                <c:pt idx="232">
                  <c:v>-0.54218156593556166</c:v>
                </c:pt>
                <c:pt idx="233">
                  <c:v>-0.54492628729328696</c:v>
                </c:pt>
                <c:pt idx="234">
                  <c:v>-0.54766987085637919</c:v>
                </c:pt>
                <c:pt idx="235">
                  <c:v>-0.55041201270005002</c:v>
                </c:pt>
                <c:pt idx="236">
                  <c:v>-0.55315589298951251</c:v>
                </c:pt>
                <c:pt idx="237">
                  <c:v>-0.55590173752404648</c:v>
                </c:pt>
                <c:pt idx="238">
                  <c:v>-0.55865052914011659</c:v>
                </c:pt>
                <c:pt idx="239">
                  <c:v>-0.56140219341247588</c:v>
                </c:pt>
                <c:pt idx="240">
                  <c:v>-0.56415877194119612</c:v>
                </c:pt>
                <c:pt idx="241">
                  <c:v>-0.56691723924454185</c:v>
                </c:pt>
                <c:pt idx="242">
                  <c:v>-0.56967948608880814</c:v>
                </c:pt>
                <c:pt idx="243">
                  <c:v>-0.57244642372087295</c:v>
                </c:pt>
                <c:pt idx="244">
                  <c:v>-0.57522069613573268</c:v>
                </c:pt>
                <c:pt idx="245">
                  <c:v>-0.57799995757794698</c:v>
                </c:pt>
                <c:pt idx="246">
                  <c:v>-0.58078489199319183</c:v>
                </c:pt>
                <c:pt idx="247">
                  <c:v>-0.58357617887930613</c:v>
                </c:pt>
                <c:pt idx="248">
                  <c:v>-0.58637359237764675</c:v>
                </c:pt>
                <c:pt idx="249">
                  <c:v>-0.58917811754222082</c:v>
                </c:pt>
                <c:pt idx="250">
                  <c:v>-0.59198975430307788</c:v>
                </c:pt>
                <c:pt idx="251">
                  <c:v>-0.59480842482062701</c:v>
                </c:pt>
                <c:pt idx="252">
                  <c:v>-0.59763224194027253</c:v>
                </c:pt>
                <c:pt idx="253">
                  <c:v>-0.60046158224864898</c:v>
                </c:pt>
                <c:pt idx="254">
                  <c:v>-0.60329916813182827</c:v>
                </c:pt>
                <c:pt idx="255">
                  <c:v>-0.60614613476925583</c:v>
                </c:pt>
                <c:pt idx="256">
                  <c:v>-0.60899968348459332</c:v>
                </c:pt>
                <c:pt idx="257">
                  <c:v>-0.61185852971111099</c:v>
                </c:pt>
                <c:pt idx="258">
                  <c:v>-0.61472229403279377</c:v>
                </c:pt>
                <c:pt idx="259">
                  <c:v>-0.6175895411505401</c:v>
                </c:pt>
                <c:pt idx="260">
                  <c:v>-0.62046072191719781</c:v>
                </c:pt>
                <c:pt idx="261">
                  <c:v>-0.62333810627988728</c:v>
                </c:pt>
                <c:pt idx="262">
                  <c:v>-0.62622010799701999</c:v>
                </c:pt>
                <c:pt idx="263">
                  <c:v>-0.6291086897140965</c:v>
                </c:pt>
                <c:pt idx="264">
                  <c:v>-0.63200090498559469</c:v>
                </c:pt>
                <c:pt idx="265">
                  <c:v>-0.63489751000952088</c:v>
                </c:pt>
                <c:pt idx="266">
                  <c:v>-0.63779971455388151</c:v>
                </c:pt>
                <c:pt idx="267">
                  <c:v>-0.64071009003730017</c:v>
                </c:pt>
                <c:pt idx="268">
                  <c:v>-0.64362591563224891</c:v>
                </c:pt>
                <c:pt idx="269">
                  <c:v>-0.64654991202928003</c:v>
                </c:pt>
                <c:pt idx="270">
                  <c:v>-0.64948253682726975</c:v>
                </c:pt>
                <c:pt idx="271">
                  <c:v>-0.65242416560579575</c:v>
                </c:pt>
                <c:pt idx="272">
                  <c:v>-0.65537691577120594</c:v>
                </c:pt>
                <c:pt idx="273">
                  <c:v>-0.65834018578166142</c:v>
                </c:pt>
                <c:pt idx="274">
                  <c:v>-0.66131132243425583</c:v>
                </c:pt>
                <c:pt idx="275">
                  <c:v>-0.66429335843432558</c:v>
                </c:pt>
                <c:pt idx="276">
                  <c:v>-0.66729045257501074</c:v>
                </c:pt>
                <c:pt idx="277">
                  <c:v>-0.67030229646126882</c:v>
                </c:pt>
                <c:pt idx="278">
                  <c:v>-0.67332700343106822</c:v>
                </c:pt>
                <c:pt idx="279">
                  <c:v>-0.67636154703282914</c:v>
                </c:pt>
                <c:pt idx="280">
                  <c:v>-0.67940327665534439</c:v>
                </c:pt>
                <c:pt idx="281">
                  <c:v>-0.68245256691298894</c:v>
                </c:pt>
                <c:pt idx="282">
                  <c:v>-0.68550669776597684</c:v>
                </c:pt>
                <c:pt idx="283">
                  <c:v>-0.68856272024165943</c:v>
                </c:pt>
                <c:pt idx="284">
                  <c:v>-0.69161942163237722</c:v>
                </c:pt>
                <c:pt idx="285">
                  <c:v>-0.69467725510674017</c:v>
                </c:pt>
                <c:pt idx="286">
                  <c:v>-0.69773690286298862</c:v>
                </c:pt>
                <c:pt idx="287">
                  <c:v>-0.70079715678197585</c:v>
                </c:pt>
                <c:pt idx="288">
                  <c:v>-0.70385854484644328</c:v>
                </c:pt>
                <c:pt idx="289">
                  <c:v>-0.70691947660530241</c:v>
                </c:pt>
                <c:pt idx="290">
                  <c:v>-0.70998245022149153</c:v>
                </c:pt>
                <c:pt idx="291">
                  <c:v>-0.71304799528237195</c:v>
                </c:pt>
                <c:pt idx="292">
                  <c:v>-0.71611792774820338</c:v>
                </c:pt>
                <c:pt idx="293">
                  <c:v>-0.71919421865820876</c:v>
                </c:pt>
                <c:pt idx="294">
                  <c:v>-0.72227867898141873</c:v>
                </c:pt>
                <c:pt idx="295">
                  <c:v>-0.72537077981763254</c:v>
                </c:pt>
                <c:pt idx="296">
                  <c:v>-0.72846961631852558</c:v>
                </c:pt>
                <c:pt idx="297">
                  <c:v>-0.73157458511197548</c:v>
                </c:pt>
                <c:pt idx="298">
                  <c:v>-0.73468764657214847</c:v>
                </c:pt>
                <c:pt idx="299">
                  <c:v>-0.73781039327766329</c:v>
                </c:pt>
                <c:pt idx="300">
                  <c:v>-0.74094229956151192</c:v>
                </c:pt>
                <c:pt idx="301">
                  <c:v>-0.74408396968054091</c:v>
                </c:pt>
                <c:pt idx="302">
                  <c:v>-0.74723404122357318</c:v>
                </c:pt>
                <c:pt idx="303">
                  <c:v>-0.7503922144277968</c:v>
                </c:pt>
                <c:pt idx="304">
                  <c:v>-0.75355871320812984</c:v>
                </c:pt>
                <c:pt idx="305">
                  <c:v>-0.75673089452919251</c:v>
                </c:pt>
                <c:pt idx="306">
                  <c:v>-0.75990867990444311</c:v>
                </c:pt>
                <c:pt idx="307">
                  <c:v>-0.76309252560115259</c:v>
                </c:pt>
                <c:pt idx="308">
                  <c:v>-0.76628288495231223</c:v>
                </c:pt>
                <c:pt idx="309">
                  <c:v>-0.76947892615911162</c:v>
                </c:pt>
                <c:pt idx="310">
                  <c:v>-0.77267747716141855</c:v>
                </c:pt>
                <c:pt idx="311">
                  <c:v>-0.77588035056145543</c:v>
                </c:pt>
                <c:pt idx="312">
                  <c:v>-0.77908701750250897</c:v>
                </c:pt>
                <c:pt idx="313">
                  <c:v>-0.78229694487249279</c:v>
                </c:pt>
                <c:pt idx="314">
                  <c:v>-0.78551149830993039</c:v>
                </c:pt>
                <c:pt idx="315">
                  <c:v>-0.78873113292413466</c:v>
                </c:pt>
                <c:pt idx="316">
                  <c:v>-0.79195645402387216</c:v>
                </c:pt>
                <c:pt idx="317">
                  <c:v>-0.79518488585188596</c:v>
                </c:pt>
                <c:pt idx="318">
                  <c:v>-0.7984177854427903</c:v>
                </c:pt>
                <c:pt idx="319">
                  <c:v>-0.8016570464742655</c:v>
                </c:pt>
                <c:pt idx="320">
                  <c:v>-0.80490243728667565</c:v>
                </c:pt>
                <c:pt idx="321">
                  <c:v>-0.80815176425151281</c:v>
                </c:pt>
                <c:pt idx="322">
                  <c:v>-0.81140320886560235</c:v>
                </c:pt>
                <c:pt idx="323">
                  <c:v>-0.81465374930523871</c:v>
                </c:pt>
                <c:pt idx="324">
                  <c:v>-0.81790345481055649</c:v>
                </c:pt>
                <c:pt idx="325">
                  <c:v>-0.82115527625821683</c:v>
                </c:pt>
                <c:pt idx="326">
                  <c:v>-0.82440936553281396</c:v>
                </c:pt>
                <c:pt idx="327">
                  <c:v>-0.82766511768344686</c:v>
                </c:pt>
                <c:pt idx="328">
                  <c:v>-0.83092351554478727</c:v>
                </c:pt>
                <c:pt idx="329">
                  <c:v>-0.83418652633144186</c:v>
                </c:pt>
                <c:pt idx="330">
                  <c:v>-0.83745883942628896</c:v>
                </c:pt>
                <c:pt idx="331">
                  <c:v>-0.84073735762659196</c:v>
                </c:pt>
                <c:pt idx="332">
                  <c:v>-0.84402359272138261</c:v>
                </c:pt>
                <c:pt idx="333">
                  <c:v>-0.84731814767547775</c:v>
                </c:pt>
                <c:pt idx="334">
                  <c:v>-0.85062442935838678</c:v>
                </c:pt>
                <c:pt idx="335">
                  <c:v>-0.85394326719504332</c:v>
                </c:pt>
                <c:pt idx="336">
                  <c:v>-0.85727375816683726</c:v>
                </c:pt>
                <c:pt idx="337">
                  <c:v>-0.86061635523653546</c:v>
                </c:pt>
                <c:pt idx="338">
                  <c:v>-0.86397037638831908</c:v>
                </c:pt>
                <c:pt idx="339">
                  <c:v>-0.86733657913414497</c:v>
                </c:pt>
                <c:pt idx="340">
                  <c:v>-0.8707129243147339</c:v>
                </c:pt>
                <c:pt idx="341">
                  <c:v>-0.87410016134928759</c:v>
                </c:pt>
                <c:pt idx="342">
                  <c:v>-0.87749897344218286</c:v>
                </c:pt>
                <c:pt idx="343">
                  <c:v>-0.88090883608968495</c:v>
                </c:pt>
                <c:pt idx="344">
                  <c:v>-0.88432899144602484</c:v>
                </c:pt>
                <c:pt idx="345">
                  <c:v>-0.8877595877609199</c:v>
                </c:pt>
                <c:pt idx="346">
                  <c:v>-0.89119843169348834</c:v>
                </c:pt>
                <c:pt idx="347">
                  <c:v>-0.89464295298873209</c:v>
                </c:pt>
                <c:pt idx="348">
                  <c:v>-0.8980926970108366</c:v>
                </c:pt>
                <c:pt idx="349">
                  <c:v>-0.90154645304513314</c:v>
                </c:pt>
                <c:pt idx="350">
                  <c:v>-0.90500270911914804</c:v>
                </c:pt>
                <c:pt idx="351">
                  <c:v>-0.90846199338369593</c:v>
                </c:pt>
                <c:pt idx="352">
                  <c:v>-0.91192233999380989</c:v>
                </c:pt>
                <c:pt idx="353">
                  <c:v>-0.91538503594261056</c:v>
                </c:pt>
                <c:pt idx="354">
                  <c:v>-0.9188493247255245</c:v>
                </c:pt>
                <c:pt idx="355">
                  <c:v>-0.92231580919787237</c:v>
                </c:pt>
                <c:pt idx="356">
                  <c:v>-0.92578449282981468</c:v>
                </c:pt>
                <c:pt idx="357">
                  <c:v>-0.92925484331927988</c:v>
                </c:pt>
                <c:pt idx="358">
                  <c:v>-0.93272784806685594</c:v>
                </c:pt>
                <c:pt idx="359">
                  <c:v>-0.93620570400697278</c:v>
                </c:pt>
                <c:pt idx="360">
                  <c:v>-0.93968855891588687</c:v>
                </c:pt>
                <c:pt idx="361">
                  <c:v>-0.94317739840008841</c:v>
                </c:pt>
                <c:pt idx="362">
                  <c:v>-0.94667032869971057</c:v>
                </c:pt>
                <c:pt idx="363">
                  <c:v>-0.95016954521075736</c:v>
                </c:pt>
                <c:pt idx="364">
                  <c:v>-0.95367626159736563</c:v>
                </c:pt>
                <c:pt idx="365">
                  <c:v>-0.95719244122147373</c:v>
                </c:pt>
                <c:pt idx="366">
                  <c:v>-0.96071778146872822</c:v>
                </c:pt>
                <c:pt idx="367">
                  <c:v>-0.96425364444786155</c:v>
                </c:pt>
                <c:pt idx="368">
                  <c:v>-0.9678026766566632</c:v>
                </c:pt>
                <c:pt idx="369">
                  <c:v>-0.97136193213390409</c:v>
                </c:pt>
                <c:pt idx="370">
                  <c:v>-0.9749280829735385</c:v>
                </c:pt>
                <c:pt idx="371">
                  <c:v>-0.97850120264393836</c:v>
                </c:pt>
                <c:pt idx="372">
                  <c:v>-0.98208378659244122</c:v>
                </c:pt>
                <c:pt idx="373">
                  <c:v>-0.98567795618020948</c:v>
                </c:pt>
                <c:pt idx="374">
                  <c:v>-0.98928628056364287</c:v>
                </c:pt>
                <c:pt idx="375">
                  <c:v>-0.99291072520269619</c:v>
                </c:pt>
                <c:pt idx="376">
                  <c:v>-0.99654917176452262</c:v>
                </c:pt>
                <c:pt idx="377">
                  <c:v>-1.0002011664892521</c:v>
                </c:pt>
                <c:pt idx="378">
                  <c:v>-1.0038668594533808</c:v>
                </c:pt>
                <c:pt idx="379">
                  <c:v>-1.0075480614357135</c:v>
                </c:pt>
                <c:pt idx="380">
                  <c:v>-1.011238341372271</c:v>
                </c:pt>
                <c:pt idx="381">
                  <c:v>-1.0149348984447488</c:v>
                </c:pt>
                <c:pt idx="382">
                  <c:v>-1.0186326571532676</c:v>
                </c:pt>
                <c:pt idx="383">
                  <c:v>-1.0223279859821246</c:v>
                </c:pt>
                <c:pt idx="384">
                  <c:v>-1.0260174791357421</c:v>
                </c:pt>
                <c:pt idx="385">
                  <c:v>-1.0297004556881513</c:v>
                </c:pt>
                <c:pt idx="386">
                  <c:v>-1.0333737410982462</c:v>
                </c:pt>
                <c:pt idx="387">
                  <c:v>-1.0370368777678987</c:v>
                </c:pt>
                <c:pt idx="388">
                  <c:v>-1.040688047326449</c:v>
                </c:pt>
                <c:pt idx="389">
                  <c:v>-1.0443291432919695</c:v>
                </c:pt>
                <c:pt idx="390">
                  <c:v>-1.0479613780210262</c:v>
                </c:pt>
                <c:pt idx="391">
                  <c:v>-1.0515874764278601</c:v>
                </c:pt>
                <c:pt idx="392">
                  <c:v>-1.055207666877682</c:v>
                </c:pt>
                <c:pt idx="393">
                  <c:v>-1.0588236114798339</c:v>
                </c:pt>
                <c:pt idx="394">
                  <c:v>-1.0624350842675798</c:v>
                </c:pt>
                <c:pt idx="395">
                  <c:v>-1.066046700160467</c:v>
                </c:pt>
                <c:pt idx="396">
                  <c:v>-1.0696609577394185</c:v>
                </c:pt>
                <c:pt idx="397">
                  <c:v>-1.0732764239785775</c:v>
                </c:pt>
                <c:pt idx="398">
                  <c:v>-1.0768924123344923</c:v>
                </c:pt>
                <c:pt idx="399">
                  <c:v>-1.0805090029845927</c:v>
                </c:pt>
                <c:pt idx="400">
                  <c:v>-1.0841292216767016</c:v>
                </c:pt>
                <c:pt idx="401">
                  <c:v>-1.0877560222957949</c:v>
                </c:pt>
                <c:pt idx="402">
                  <c:v>-1.0913862270494497</c:v>
                </c:pt>
                <c:pt idx="403">
                  <c:v>-1.0950188480952567</c:v>
                </c:pt>
                <c:pt idx="404">
                  <c:v>-1.0986524553475487</c:v>
                </c:pt>
                <c:pt idx="405">
                  <c:v>-1.1022830395785901</c:v>
                </c:pt>
                <c:pt idx="406">
                  <c:v>-1.1059095405509922</c:v>
                </c:pt>
                <c:pt idx="407">
                  <c:v>-1.1095321079488001</c:v>
                </c:pt>
                <c:pt idx="408">
                  <c:v>-1.1131505194043718</c:v>
                </c:pt>
                <c:pt idx="409">
                  <c:v>-1.1167644727177632</c:v>
                </c:pt>
                <c:pt idx="410">
                  <c:v>-1.1203743437381988</c:v>
                </c:pt>
                <c:pt idx="411">
                  <c:v>-1.1239780153297183</c:v>
                </c:pt>
                <c:pt idx="412">
                  <c:v>-1.1275729967131813</c:v>
                </c:pt>
                <c:pt idx="413">
                  <c:v>-1.1311595853685197</c:v>
                </c:pt>
                <c:pt idx="414">
                  <c:v>-1.1347381605559927</c:v>
                </c:pt>
                <c:pt idx="415">
                  <c:v>-1.1383077406210351</c:v>
                </c:pt>
                <c:pt idx="416">
                  <c:v>-1.1418665081480923</c:v>
                </c:pt>
                <c:pt idx="417">
                  <c:v>-1.1454124943142376</c:v>
                </c:pt>
                <c:pt idx="418">
                  <c:v>-1.1489460026084695</c:v>
                </c:pt>
                <c:pt idx="419">
                  <c:v>-1.1524739193028013</c:v>
                </c:pt>
                <c:pt idx="420">
                  <c:v>-1.1559970725982389</c:v>
                </c:pt>
                <c:pt idx="421">
                  <c:v>-1.1595187932586379</c:v>
                </c:pt>
                <c:pt idx="422">
                  <c:v>-1.163040821934852</c:v>
                </c:pt>
                <c:pt idx="423">
                  <c:v>-1.1665630029905816</c:v>
                </c:pt>
                <c:pt idx="424">
                  <c:v>-1.1700823110189935</c:v>
                </c:pt>
                <c:pt idx="425">
                  <c:v>-1.1735975326188157</c:v>
                </c:pt>
                <c:pt idx="426">
                  <c:v>-1.1771042771423945</c:v>
                </c:pt>
                <c:pt idx="427">
                  <c:v>-1.1806011027537606</c:v>
                </c:pt>
                <c:pt idx="428">
                  <c:v>-1.184085361178008</c:v>
                </c:pt>
                <c:pt idx="429">
                  <c:v>-1.1875519069118152</c:v>
                </c:pt>
                <c:pt idx="430">
                  <c:v>-1.1909989992338939</c:v>
                </c:pt>
                <c:pt idx="431">
                  <c:v>-1.1944264878614135</c:v>
                </c:pt>
                <c:pt idx="432">
                  <c:v>-1.1978330094586984</c:v>
                </c:pt>
                <c:pt idx="433">
                  <c:v>-1.201217201913436</c:v>
                </c:pt>
                <c:pt idx="434">
                  <c:v>-1.2045805001147669</c:v>
                </c:pt>
                <c:pt idx="435">
                  <c:v>-1.2079227554822016</c:v>
                </c:pt>
                <c:pt idx="436">
                  <c:v>-1.2112436628386689</c:v>
                </c:pt>
                <c:pt idx="437">
                  <c:v>-1.2145421697043695</c:v>
                </c:pt>
                <c:pt idx="438">
                  <c:v>-1.2178234883558006</c:v>
                </c:pt>
                <c:pt idx="439">
                  <c:v>-1.2210870186406217</c:v>
                </c:pt>
                <c:pt idx="440">
                  <c:v>-1.2243329096966533</c:v>
                </c:pt>
                <c:pt idx="441">
                  <c:v>-1.227561697463375</c:v>
                </c:pt>
                <c:pt idx="442">
                  <c:v>-1.2307710335280724</c:v>
                </c:pt>
                <c:pt idx="443">
                  <c:v>-1.2339621261985148</c:v>
                </c:pt>
                <c:pt idx="444">
                  <c:v>-1.2371386112934397</c:v>
                </c:pt>
                <c:pt idx="445">
                  <c:v>-1.2403011670176449</c:v>
                </c:pt>
                <c:pt idx="446">
                  <c:v>-1.2434493442989791</c:v>
                </c:pt>
                <c:pt idx="447">
                  <c:v>-1.2465846560079765</c:v>
                </c:pt>
                <c:pt idx="448">
                  <c:v>-1.2497036202139284</c:v>
                </c:pt>
                <c:pt idx="449">
                  <c:v>-1.252806924018425</c:v>
                </c:pt>
                <c:pt idx="450">
                  <c:v>-1.2558954722935594</c:v>
                </c:pt>
                <c:pt idx="451">
                  <c:v>-1.2589684336750295</c:v>
                </c:pt>
                <c:pt idx="452">
                  <c:v>-1.2620262623510994</c:v>
                </c:pt>
                <c:pt idx="453">
                  <c:v>-1.2650688853384162</c:v>
                </c:pt>
                <c:pt idx="454">
                  <c:v>-1.2680953202859548</c:v>
                </c:pt>
                <c:pt idx="455">
                  <c:v>-1.2711040554432151</c:v>
                </c:pt>
                <c:pt idx="456">
                  <c:v>-1.2740946348724635</c:v>
                </c:pt>
                <c:pt idx="457">
                  <c:v>-1.2770693316994919</c:v>
                </c:pt>
                <c:pt idx="458">
                  <c:v>-1.2800277672060363</c:v>
                </c:pt>
                <c:pt idx="459">
                  <c:v>-1.282971531184987</c:v>
                </c:pt>
                <c:pt idx="460">
                  <c:v>-1.2858997150178484</c:v>
                </c:pt>
                <c:pt idx="461">
                  <c:v>-1.2888123219959364</c:v>
                </c:pt>
                <c:pt idx="462">
                  <c:v>-1.2917052655899122</c:v>
                </c:pt>
                <c:pt idx="463">
                  <c:v>-1.2945806611223709</c:v>
                </c:pt>
                <c:pt idx="464">
                  <c:v>-1.2974370739437149</c:v>
                </c:pt>
                <c:pt idx="465">
                  <c:v>-1.3002736729775832</c:v>
                </c:pt>
                <c:pt idx="466">
                  <c:v>-1.3030904571846071</c:v>
                </c:pt>
                <c:pt idx="467">
                  <c:v>-1.3058862145018102</c:v>
                </c:pt>
                <c:pt idx="468">
                  <c:v>-1.3086609445548356</c:v>
                </c:pt>
                <c:pt idx="469">
                  <c:v>-1.3114132892249504</c:v>
                </c:pt>
                <c:pt idx="470">
                  <c:v>-1.3141441534074514</c:v>
                </c:pt>
                <c:pt idx="471">
                  <c:v>-1.3168523272381432</c:v>
                </c:pt>
                <c:pt idx="472">
                  <c:v>-1.3195371306481471</c:v>
                </c:pt>
                <c:pt idx="473">
                  <c:v>-1.3222009068447733</c:v>
                </c:pt>
                <c:pt idx="474">
                  <c:v>-1.32484388363392</c:v>
                </c:pt>
                <c:pt idx="475">
                  <c:v>-1.3274656819381374</c:v>
                </c:pt>
                <c:pt idx="476">
                  <c:v>-1.3300673600654334</c:v>
                </c:pt>
                <c:pt idx="477">
                  <c:v>-1.3326487687977215</c:v>
                </c:pt>
                <c:pt idx="478">
                  <c:v>-1.3352113420644505</c:v>
                </c:pt>
                <c:pt idx="479">
                  <c:v>-1.3377582562665178</c:v>
                </c:pt>
                <c:pt idx="480">
                  <c:v>-1.3402893610561286</c:v>
                </c:pt>
                <c:pt idx="481">
                  <c:v>-1.3428010220909399</c:v>
                </c:pt>
                <c:pt idx="482">
                  <c:v>-1.3452902880922999</c:v>
                </c:pt>
                <c:pt idx="483">
                  <c:v>-1.3477589728974964</c:v>
                </c:pt>
                <c:pt idx="484">
                  <c:v>-1.3502060902885398</c:v>
                </c:pt>
                <c:pt idx="485">
                  <c:v>-1.3526285374699691</c:v>
                </c:pt>
                <c:pt idx="486">
                  <c:v>-1.3550220040906242</c:v>
                </c:pt>
                <c:pt idx="487">
                  <c:v>-1.3573834647378786</c:v>
                </c:pt>
                <c:pt idx="488">
                  <c:v>-1.3597120069603323</c:v>
                </c:pt>
                <c:pt idx="489">
                  <c:v>-1.3620089912119318</c:v>
                </c:pt>
                <c:pt idx="490">
                  <c:v>-1.364275329812529</c:v>
                </c:pt>
                <c:pt idx="491">
                  <c:v>-1.3665114793761175</c:v>
                </c:pt>
                <c:pt idx="492">
                  <c:v>-1.3687168288860485</c:v>
                </c:pt>
                <c:pt idx="493">
                  <c:v>-1.3708928182929896</c:v>
                </c:pt>
                <c:pt idx="494">
                  <c:v>-1.3730412628542279</c:v>
                </c:pt>
                <c:pt idx="495">
                  <c:v>-1.3751634512960893</c:v>
                </c:pt>
                <c:pt idx="496">
                  <c:v>-1.3772618024421859</c:v>
                </c:pt>
                <c:pt idx="497">
                  <c:v>-1.3793389632012527</c:v>
                </c:pt>
                <c:pt idx="498">
                  <c:v>-1.3813972058021404</c:v>
                </c:pt>
                <c:pt idx="499">
                  <c:v>-1.3834400878051101</c:v>
                </c:pt>
                <c:pt idx="500">
                  <c:v>-1.3854683656823479</c:v>
                </c:pt>
                <c:pt idx="501">
                  <c:v>-1.387481964754945</c:v>
                </c:pt>
                <c:pt idx="502">
                  <c:v>-1.3894833041025578</c:v>
                </c:pt>
                <c:pt idx="503">
                  <c:v>-1.3914723846544148</c:v>
                </c:pt>
                <c:pt idx="504">
                  <c:v>-1.3934507203215292</c:v>
                </c:pt>
                <c:pt idx="505">
                  <c:v>-1.3954147560411021</c:v>
                </c:pt>
                <c:pt idx="506">
                  <c:v>-1.3973635077523781</c:v>
                </c:pt>
                <c:pt idx="507">
                  <c:v>-1.39929811171679</c:v>
                </c:pt>
                <c:pt idx="508">
                  <c:v>-1.4012172057126795</c:v>
                </c:pt>
                <c:pt idx="509">
                  <c:v>-1.4031199582859677</c:v>
                </c:pt>
                <c:pt idx="510">
                  <c:v>-1.4050058393271814</c:v>
                </c:pt>
                <c:pt idx="511">
                  <c:v>-1.4068731872482916</c:v>
                </c:pt>
                <c:pt idx="512">
                  <c:v>-1.4087219236845523</c:v>
                </c:pt>
                <c:pt idx="513">
                  <c:v>-1.41055447171058</c:v>
                </c:pt>
                <c:pt idx="514">
                  <c:v>-1.4123691679292691</c:v>
                </c:pt>
                <c:pt idx="515">
                  <c:v>-1.4141685079340272</c:v>
                </c:pt>
                <c:pt idx="516">
                  <c:v>-1.4159521148002288</c:v>
                </c:pt>
                <c:pt idx="517">
                  <c:v>-1.4177194577671448</c:v>
                </c:pt>
                <c:pt idx="518">
                  <c:v>-1.4194687982378593</c:v>
                </c:pt>
                <c:pt idx="519">
                  <c:v>-1.4211971092781868</c:v>
                </c:pt>
                <c:pt idx="520">
                  <c:v>-1.422906208876769</c:v>
                </c:pt>
                <c:pt idx="521">
                  <c:v>-1.4245960933393103</c:v>
                </c:pt>
                <c:pt idx="522">
                  <c:v>-1.4262707740522902</c:v>
                </c:pt>
                <c:pt idx="523">
                  <c:v>-1.4279278313714436</c:v>
                </c:pt>
                <c:pt idx="524">
                  <c:v>-1.4295697592794765</c:v>
                </c:pt>
                <c:pt idx="525">
                  <c:v>-1.4311948188689871</c:v>
                </c:pt>
                <c:pt idx="526">
                  <c:v>-1.4328033871563384</c:v>
                </c:pt>
                <c:pt idx="527">
                  <c:v>-1.434394706456894</c:v>
                </c:pt>
                <c:pt idx="528">
                  <c:v>-1.4359705913705303</c:v>
                </c:pt>
                <c:pt idx="529">
                  <c:v>-1.4375297552651576</c:v>
                </c:pt>
                <c:pt idx="530">
                  <c:v>-1.4390700034511861</c:v>
                </c:pt>
                <c:pt idx="531">
                  <c:v>-1.4405886856100052</c:v>
                </c:pt>
                <c:pt idx="532">
                  <c:v>-1.4420812617939716</c:v>
                </c:pt>
                <c:pt idx="533">
                  <c:v>-1.4435445534639191</c:v>
                </c:pt>
                <c:pt idx="534">
                  <c:v>-1.4449772733076121</c:v>
                </c:pt>
                <c:pt idx="535">
                  <c:v>-1.4463784393037138</c:v>
                </c:pt>
                <c:pt idx="536">
                  <c:v>-1.4477479746140163</c:v>
                </c:pt>
                <c:pt idx="537">
                  <c:v>-1.4490873916818512</c:v>
                </c:pt>
                <c:pt idx="538">
                  <c:v>-1.4504002464395671</c:v>
                </c:pt>
                <c:pt idx="539">
                  <c:v>-1.4516875260325954</c:v>
                </c:pt>
                <c:pt idx="540">
                  <c:v>-1.4529520272012231</c:v>
                </c:pt>
                <c:pt idx="541">
                  <c:v>-1.4541945089779611</c:v>
                </c:pt>
                <c:pt idx="542">
                  <c:v>-1.4554145921896493</c:v>
                </c:pt>
                <c:pt idx="543">
                  <c:v>-1.4566137888032138</c:v>
                </c:pt>
                <c:pt idx="544">
                  <c:v>-1.4577945968966131</c:v>
                </c:pt>
                <c:pt idx="545">
                  <c:v>-1.4589620085062744</c:v>
                </c:pt>
                <c:pt idx="546">
                  <c:v>-1.4601178418176184</c:v>
                </c:pt>
                <c:pt idx="547">
                  <c:v>-1.4612620956767726</c:v>
                </c:pt>
                <c:pt idx="548">
                  <c:v>-1.462397115387241</c:v>
                </c:pt>
                <c:pt idx="549">
                  <c:v>-1.4635234311840284</c:v>
                </c:pt>
                <c:pt idx="550">
                  <c:v>-1.4646396823486088</c:v>
                </c:pt>
                <c:pt idx="551">
                  <c:v>-1.4657459440503264</c:v>
                </c:pt>
                <c:pt idx="552">
                  <c:v>-1.466844184357404</c:v>
                </c:pt>
                <c:pt idx="553">
                  <c:v>-1.4679359157494234</c:v>
                </c:pt>
                <c:pt idx="554">
                  <c:v>-1.4690216678331627</c:v>
                </c:pt>
                <c:pt idx="555">
                  <c:v>-1.4701005353009395</c:v>
                </c:pt>
                <c:pt idx="556">
                  <c:v>-1.471171837038751</c:v>
                </c:pt>
                <c:pt idx="557">
                  <c:v>-1.4722343625421805</c:v>
                </c:pt>
                <c:pt idx="558">
                  <c:v>-1.4732909097602931</c:v>
                </c:pt>
                <c:pt idx="559">
                  <c:v>-1.474342161416021</c:v>
                </c:pt>
                <c:pt idx="560">
                  <c:v>-1.4753883440601936</c:v>
                </c:pt>
                <c:pt idx="561">
                  <c:v>-1.476429686176024</c:v>
                </c:pt>
                <c:pt idx="562">
                  <c:v>-1.4774665650553085</c:v>
                </c:pt>
                <c:pt idx="563">
                  <c:v>-1.4784969395165564</c:v>
                </c:pt>
                <c:pt idx="564">
                  <c:v>-1.4795238345648294</c:v>
                </c:pt>
                <c:pt idx="565">
                  <c:v>-1.4805436951363149</c:v>
                </c:pt>
                <c:pt idx="566">
                  <c:v>-1.4815578081653049</c:v>
                </c:pt>
                <c:pt idx="567">
                  <c:v>-1.482567988352449</c:v>
                </c:pt>
                <c:pt idx="568">
                  <c:v>-1.4835762785547877</c:v>
                </c:pt>
                <c:pt idx="569">
                  <c:v>-1.4845778379615082</c:v>
                </c:pt>
                <c:pt idx="570">
                  <c:v>-1.4855694125100964</c:v>
                </c:pt>
                <c:pt idx="571">
                  <c:v>-1.4865500940221161</c:v>
                </c:pt>
                <c:pt idx="572">
                  <c:v>-1.487517613487519</c:v>
                </c:pt>
                <c:pt idx="573">
                  <c:v>-1.4884719711188339</c:v>
                </c:pt>
                <c:pt idx="574">
                  <c:v>-1.4894120303101448</c:v>
                </c:pt>
                <c:pt idx="575">
                  <c:v>-1.4903362789045749</c:v>
                </c:pt>
                <c:pt idx="576">
                  <c:v>-1.4912425977851456</c:v>
                </c:pt>
                <c:pt idx="577">
                  <c:v>-1.4921287175969118</c:v>
                </c:pt>
                <c:pt idx="578">
                  <c:v>-1.4929934283558159</c:v>
                </c:pt>
                <c:pt idx="579">
                  <c:v>-1.4938361229022687</c:v>
                </c:pt>
                <c:pt idx="580">
                  <c:v>-1.4946530196784038</c:v>
                </c:pt>
                <c:pt idx="581">
                  <c:v>-1.495444647060775</c:v>
                </c:pt>
                <c:pt idx="582">
                  <c:v>-1.4962076000002795</c:v>
                </c:pt>
                <c:pt idx="583">
                  <c:v>-1.4969421812180417</c:v>
                </c:pt>
                <c:pt idx="584">
                  <c:v>-1.4976490722917937</c:v>
                </c:pt>
                <c:pt idx="585">
                  <c:v>-1.4983278944834673</c:v>
                </c:pt>
                <c:pt idx="586">
                  <c:v>-1.498985683449237</c:v>
                </c:pt>
                <c:pt idx="587">
                  <c:v>-1.4996254655443595</c:v>
                </c:pt>
                <c:pt idx="588">
                  <c:v>-1.5002503427406026</c:v>
                </c:pt>
                <c:pt idx="589">
                  <c:v>-1.5008623576490054</c:v>
                </c:pt>
                <c:pt idx="590">
                  <c:v>-1.5014621147911653</c:v>
                </c:pt>
                <c:pt idx="591">
                  <c:v>-1.5020474956467136</c:v>
                </c:pt>
                <c:pt idx="592">
                  <c:v>-1.5026196343546885</c:v>
                </c:pt>
                <c:pt idx="593">
                  <c:v>-1.5031808769669199</c:v>
                </c:pt>
                <c:pt idx="594">
                  <c:v>-1.5037304670468126</c:v>
                </c:pt>
                <c:pt idx="595">
                  <c:v>-1.5042674205212456</c:v>
                </c:pt>
                <c:pt idx="596">
                  <c:v>-1.5047918888298792</c:v>
                </c:pt>
                <c:pt idx="597">
                  <c:v>-1.5053059143753762</c:v>
                </c:pt>
                <c:pt idx="598">
                  <c:v>-1.5058122967020913</c:v>
                </c:pt>
                <c:pt idx="599">
                  <c:v>-1.5063102038825946</c:v>
                </c:pt>
                <c:pt idx="600">
                  <c:v>-1.5068031917620546</c:v>
                </c:pt>
                <c:pt idx="601">
                  <c:v>-1.5072917901615965</c:v>
                </c:pt>
                <c:pt idx="602">
                  <c:v>-1.5077761503621743</c:v>
                </c:pt>
                <c:pt idx="603">
                  <c:v>-1.5082589961977864</c:v>
                </c:pt>
                <c:pt idx="604">
                  <c:v>-1.5087419164984766</c:v>
                </c:pt>
                <c:pt idx="605">
                  <c:v>-1.5092218854373833</c:v>
                </c:pt>
                <c:pt idx="606">
                  <c:v>-1.5096936066274445</c:v>
                </c:pt>
                <c:pt idx="607">
                  <c:v>-1.5101601817788912</c:v>
                </c:pt>
                <c:pt idx="608">
                  <c:v>-1.5106219891912813</c:v>
                </c:pt>
                <c:pt idx="609">
                  <c:v>-1.511080768957525</c:v>
                </c:pt>
                <c:pt idx="610">
                  <c:v>-1.511533646904861</c:v>
                </c:pt>
                <c:pt idx="611">
                  <c:v>-1.5119813792756094</c:v>
                </c:pt>
                <c:pt idx="612">
                  <c:v>-1.5124223014174236</c:v>
                </c:pt>
                <c:pt idx="613">
                  <c:v>-1.5128555805402086</c:v>
                </c:pt>
                <c:pt idx="614">
                  <c:v>-1.5132827306193271</c:v>
                </c:pt>
                <c:pt idx="615">
                  <c:v>-1.513704962101549</c:v>
                </c:pt>
                <c:pt idx="616">
                  <c:v>-1.5141215185912273</c:v>
                </c:pt>
                <c:pt idx="617">
                  <c:v>-1.5145326271102408</c:v>
                </c:pt>
                <c:pt idx="618">
                  <c:v>-1.514935790862364</c:v>
                </c:pt>
                <c:pt idx="619">
                  <c:v>-1.5153366843667304</c:v>
                </c:pt>
                <c:pt idx="620">
                  <c:v>-1.5157343995876449</c:v>
                </c:pt>
                <c:pt idx="621">
                  <c:v>-1.516129617660946</c:v>
                </c:pt>
                <c:pt idx="622">
                  <c:v>-1.5165188586489806</c:v>
                </c:pt>
                <c:pt idx="623">
                  <c:v>-1.5169074180973812</c:v>
                </c:pt>
                <c:pt idx="624">
                  <c:v>-1.5172919680285373</c:v>
                </c:pt>
                <c:pt idx="625">
                  <c:v>-1.5176748533894182</c:v>
                </c:pt>
                <c:pt idx="626">
                  <c:v>-1.5180567552889916</c:v>
                </c:pt>
                <c:pt idx="627">
                  <c:v>-1.5184402460918416</c:v>
                </c:pt>
                <c:pt idx="628">
                  <c:v>-1.5188239643851971</c:v>
                </c:pt>
                <c:pt idx="629">
                  <c:v>-1.5192083640967677</c:v>
                </c:pt>
                <c:pt idx="630">
                  <c:v>-1.5195946557340292</c:v>
                </c:pt>
                <c:pt idx="631">
                  <c:v>-1.519983898415072</c:v>
                </c:pt>
                <c:pt idx="632">
                  <c:v>-1.5203726876444497</c:v>
                </c:pt>
                <c:pt idx="633">
                  <c:v>-1.5207599642563112</c:v>
                </c:pt>
                <c:pt idx="634">
                  <c:v>-1.5211473171362677</c:v>
                </c:pt>
                <c:pt idx="635">
                  <c:v>-1.5215339143715367</c:v>
                </c:pt>
                <c:pt idx="636">
                  <c:v>-1.5219168053123509</c:v>
                </c:pt>
                <c:pt idx="637">
                  <c:v>-1.5222938709005565</c:v>
                </c:pt>
                <c:pt idx="638">
                  <c:v>-1.5226642037202653</c:v>
                </c:pt>
                <c:pt idx="639">
                  <c:v>-1.523023718531868</c:v>
                </c:pt>
                <c:pt idx="640">
                  <c:v>-1.523373322423343</c:v>
                </c:pt>
                <c:pt idx="641">
                  <c:v>-1.5237121074258768</c:v>
                </c:pt>
                <c:pt idx="642">
                  <c:v>-1.5240352317380237</c:v>
                </c:pt>
                <c:pt idx="643">
                  <c:v>-1.5243405009649129</c:v>
                </c:pt>
                <c:pt idx="644">
                  <c:v>-1.5246254182586347</c:v>
                </c:pt>
                <c:pt idx="645">
                  <c:v>-1.5248889242388632</c:v>
                </c:pt>
                <c:pt idx="646">
                  <c:v>-1.5251308674752722</c:v>
                </c:pt>
                <c:pt idx="647">
                  <c:v>-1.5253508696414386</c:v>
                </c:pt>
                <c:pt idx="648">
                  <c:v>-1.5255480984552032</c:v>
                </c:pt>
                <c:pt idx="649">
                  <c:v>-1.5257221752825056</c:v>
                </c:pt>
                <c:pt idx="650">
                  <c:v>-1.5258741594492056</c:v>
                </c:pt>
                <c:pt idx="651">
                  <c:v>-1.526004731976381</c:v>
                </c:pt>
                <c:pt idx="652">
                  <c:v>-1.526115178972576</c:v>
                </c:pt>
                <c:pt idx="653">
                  <c:v>-1.5262062569324024</c:v>
                </c:pt>
                <c:pt idx="654">
                  <c:v>-1.5262822027963237</c:v>
                </c:pt>
                <c:pt idx="655">
                  <c:v>-1.5263437731322773</c:v>
                </c:pt>
                <c:pt idx="656">
                  <c:v>-1.5263918759335211</c:v>
                </c:pt>
                <c:pt idx="657">
                  <c:v>-1.5264284027039923</c:v>
                </c:pt>
                <c:pt idx="658">
                  <c:v>-1.5264536560553397</c:v>
                </c:pt>
                <c:pt idx="659">
                  <c:v>-1.5264692248765881</c:v>
                </c:pt>
                <c:pt idx="660">
                  <c:v>-1.526478362580703</c:v>
                </c:pt>
                <c:pt idx="661">
                  <c:v>-1.5264820527699006</c:v>
                </c:pt>
                <c:pt idx="662">
                  <c:v>-1.5264795388548007</c:v>
                </c:pt>
                <c:pt idx="663">
                  <c:v>-1.5264699885935424</c:v>
                </c:pt>
                <c:pt idx="664">
                  <c:v>-1.5264552934936026</c:v>
                </c:pt>
                <c:pt idx="665">
                  <c:v>-1.5264395392029813</c:v>
                </c:pt>
                <c:pt idx="666">
                  <c:v>-1.5264217421411341</c:v>
                </c:pt>
                <c:pt idx="667">
                  <c:v>-1.5264007673974318</c:v>
                </c:pt>
                <c:pt idx="668">
                  <c:v>-1.5263765393386595</c:v>
                </c:pt>
                <c:pt idx="669">
                  <c:v>-1.5263507981484825</c:v>
                </c:pt>
                <c:pt idx="670">
                  <c:v>-1.5263241490627468</c:v>
                </c:pt>
                <c:pt idx="671">
                  <c:v>-1.5262975000223087</c:v>
                </c:pt>
                <c:pt idx="672">
                  <c:v>-1.5262720615620917</c:v>
                </c:pt>
                <c:pt idx="673">
                  <c:v>-1.5262526001392549</c:v>
                </c:pt>
                <c:pt idx="674">
                  <c:v>-1.5262380565471374</c:v>
                </c:pt>
                <c:pt idx="675">
                  <c:v>-1.5262244965227894</c:v>
                </c:pt>
                <c:pt idx="676">
                  <c:v>-1.5262106338714951</c:v>
                </c:pt>
                <c:pt idx="677">
                  <c:v>-1.5261934422489296</c:v>
                </c:pt>
                <c:pt idx="678">
                  <c:v>-1.5261720137385246</c:v>
                </c:pt>
                <c:pt idx="679">
                  <c:v>-1.5261437002915434</c:v>
                </c:pt>
                <c:pt idx="680">
                  <c:v>-1.5261090315396524</c:v>
                </c:pt>
                <c:pt idx="681">
                  <c:v>-1.5260676291667601</c:v>
                </c:pt>
                <c:pt idx="682">
                  <c:v>-1.526017904321654</c:v>
                </c:pt>
                <c:pt idx="683">
                  <c:v>-1.5259597812829777</c:v>
                </c:pt>
                <c:pt idx="684">
                  <c:v>-1.5258919738791854</c:v>
                </c:pt>
                <c:pt idx="685">
                  <c:v>-1.525812817667314</c:v>
                </c:pt>
                <c:pt idx="686">
                  <c:v>-1.5257208750390008</c:v>
                </c:pt>
                <c:pt idx="687">
                  <c:v>-1.5256184913864346</c:v>
                </c:pt>
                <c:pt idx="688">
                  <c:v>-1.5255051369902757</c:v>
                </c:pt>
                <c:pt idx="689">
                  <c:v>-1.5253794501505289</c:v>
                </c:pt>
                <c:pt idx="690">
                  <c:v>-1.5252418090246658</c:v>
                </c:pt>
                <c:pt idx="691">
                  <c:v>-1.5250964505425879</c:v>
                </c:pt>
                <c:pt idx="692">
                  <c:v>-1.5249454175104122</c:v>
                </c:pt>
                <c:pt idx="693">
                  <c:v>-1.5247909798422841</c:v>
                </c:pt>
                <c:pt idx="694">
                  <c:v>-1.5246323809075935</c:v>
                </c:pt>
                <c:pt idx="695">
                  <c:v>-1.5244714363510403</c:v>
                </c:pt>
                <c:pt idx="696">
                  <c:v>-1.524307087050301</c:v>
                </c:pt>
                <c:pt idx="697">
                  <c:v>-1.5241411488944396</c:v>
                </c:pt>
                <c:pt idx="698">
                  <c:v>-1.5239753620366105</c:v>
                </c:pt>
                <c:pt idx="699">
                  <c:v>-1.5238101048812311</c:v>
                </c:pt>
                <c:pt idx="700">
                  <c:v>-1.5236416699701565</c:v>
                </c:pt>
                <c:pt idx="701">
                  <c:v>-1.5234707382527211</c:v>
                </c:pt>
                <c:pt idx="702">
                  <c:v>-1.5232967043173651</c:v>
                </c:pt>
                <c:pt idx="703">
                  <c:v>-1.5231213085421529</c:v>
                </c:pt>
                <c:pt idx="704">
                  <c:v>-1.5229416000293929</c:v>
                </c:pt>
                <c:pt idx="705">
                  <c:v>-1.5227561412769171</c:v>
                </c:pt>
                <c:pt idx="706">
                  <c:v>-1.5225629649681105</c:v>
                </c:pt>
                <c:pt idx="707">
                  <c:v>-1.5223604823211616</c:v>
                </c:pt>
                <c:pt idx="708">
                  <c:v>-1.5221479366612034</c:v>
                </c:pt>
                <c:pt idx="709">
                  <c:v>-1.5219244956199265</c:v>
                </c:pt>
                <c:pt idx="710">
                  <c:v>-1.5216886462606956</c:v>
                </c:pt>
                <c:pt idx="711">
                  <c:v>-1.521441674677962</c:v>
                </c:pt>
                <c:pt idx="712">
                  <c:v>-1.521183202552765</c:v>
                </c:pt>
                <c:pt idx="713">
                  <c:v>-1.5209133810853399</c:v>
                </c:pt>
                <c:pt idx="714">
                  <c:v>-1.5206324373347107</c:v>
                </c:pt>
                <c:pt idx="715">
                  <c:v>-1.5203399927469192</c:v>
                </c:pt>
                <c:pt idx="716">
                  <c:v>-1.5200347612846128</c:v>
                </c:pt>
                <c:pt idx="717">
                  <c:v>-1.519716894333889</c:v>
                </c:pt>
                <c:pt idx="718">
                  <c:v>-1.5193893426494725</c:v>
                </c:pt>
                <c:pt idx="719">
                  <c:v>-1.5190534682537158</c:v>
                </c:pt>
                <c:pt idx="720">
                  <c:v>-1.5187119195972771</c:v>
                </c:pt>
                <c:pt idx="721">
                  <c:v>-1.5183646204561221</c:v>
                </c:pt>
                <c:pt idx="722">
                  <c:v>-1.5180154296873591</c:v>
                </c:pt>
                <c:pt idx="723">
                  <c:v>-1.5176617753327413</c:v>
                </c:pt>
                <c:pt idx="724">
                  <c:v>-1.517305321699749</c:v>
                </c:pt>
                <c:pt idx="725">
                  <c:v>-1.5169454633814603</c:v>
                </c:pt>
                <c:pt idx="726">
                  <c:v>-1.5165861351714489</c:v>
                </c:pt>
                <c:pt idx="727">
                  <c:v>-1.5162267315166849</c:v>
                </c:pt>
                <c:pt idx="728">
                  <c:v>-1.515870354764576</c:v>
                </c:pt>
                <c:pt idx="729">
                  <c:v>-1.5155148102481562</c:v>
                </c:pt>
                <c:pt idx="730">
                  <c:v>-1.5151609302831004</c:v>
                </c:pt>
                <c:pt idx="731">
                  <c:v>-1.5148080340507821</c:v>
                </c:pt>
                <c:pt idx="732">
                  <c:v>-1.5144585426139958</c:v>
                </c:pt>
                <c:pt idx="733">
                  <c:v>-1.5141116237528165</c:v>
                </c:pt>
                <c:pt idx="734">
                  <c:v>-1.5137681849831062</c:v>
                </c:pt>
                <c:pt idx="735">
                  <c:v>-1.513425805456124</c:v>
                </c:pt>
                <c:pt idx="736">
                  <c:v>-1.5130850145121235</c:v>
                </c:pt>
                <c:pt idx="737">
                  <c:v>-1.5127442233210862</c:v>
                </c:pt>
                <c:pt idx="738">
                  <c:v>-1.5124073664662798</c:v>
                </c:pt>
                <c:pt idx="739">
                  <c:v>-1.5120740652379117</c:v>
                </c:pt>
                <c:pt idx="740">
                  <c:v>-1.5117437146992716</c:v>
                </c:pt>
                <c:pt idx="741">
                  <c:v>-1.5114146499436012</c:v>
                </c:pt>
                <c:pt idx="742">
                  <c:v>-1.5110880816912937</c:v>
                </c:pt>
                <c:pt idx="743">
                  <c:v>-1.5107642366616867</c:v>
                </c:pt>
                <c:pt idx="744">
                  <c:v>-1.5104404668638722</c:v>
                </c:pt>
                <c:pt idx="745">
                  <c:v>-1.5101168480075071</c:v>
                </c:pt>
                <c:pt idx="746">
                  <c:v>-1.5097928504335612</c:v>
                </c:pt>
                <c:pt idx="747">
                  <c:v>-1.5094670363520848</c:v>
                </c:pt>
                <c:pt idx="748">
                  <c:v>-1.5091389523211272</c:v>
                </c:pt>
                <c:pt idx="749">
                  <c:v>-1.5088084469175471</c:v>
                </c:pt>
                <c:pt idx="750">
                  <c:v>-1.5084771086855215</c:v>
                </c:pt>
                <c:pt idx="751">
                  <c:v>-1.5081437272301701</c:v>
                </c:pt>
                <c:pt idx="752">
                  <c:v>-1.5078076215008658</c:v>
                </c:pt>
                <c:pt idx="753">
                  <c:v>-1.507466597711453</c:v>
                </c:pt>
                <c:pt idx="754">
                  <c:v>-1.5071225471071092</c:v>
                </c:pt>
                <c:pt idx="755">
                  <c:v>-1.506774713177524</c:v>
                </c:pt>
                <c:pt idx="756">
                  <c:v>-1.5064195395225666</c:v>
                </c:pt>
                <c:pt idx="757">
                  <c:v>-1.5060540000542384</c:v>
                </c:pt>
                <c:pt idx="758">
                  <c:v>-1.505674236189513</c:v>
                </c:pt>
                <c:pt idx="759">
                  <c:v>-1.5052755565487241</c:v>
                </c:pt>
                <c:pt idx="760">
                  <c:v>-1.5048531951694881</c:v>
                </c:pt>
                <c:pt idx="761">
                  <c:v>-1.5044042768086199</c:v>
                </c:pt>
                <c:pt idx="762">
                  <c:v>-1.5039263802332057</c:v>
                </c:pt>
                <c:pt idx="763">
                  <c:v>-1.503416252670237</c:v>
                </c:pt>
                <c:pt idx="764">
                  <c:v>-1.5028737427621275</c:v>
                </c:pt>
                <c:pt idx="765">
                  <c:v>-1.5022977152105697</c:v>
                </c:pt>
                <c:pt idx="766">
                  <c:v>-1.5016900622027007</c:v>
                </c:pt>
                <c:pt idx="767">
                  <c:v>-1.5010528265686303</c:v>
                </c:pt>
                <c:pt idx="768">
                  <c:v>-1.5003883543539429</c:v>
                </c:pt>
                <c:pt idx="769">
                  <c:v>-1.499697478188329</c:v>
                </c:pt>
                <c:pt idx="770">
                  <c:v>-1.4989849646471045</c:v>
                </c:pt>
                <c:pt idx="771">
                  <c:v>-1.4982511919110717</c:v>
                </c:pt>
                <c:pt idx="772">
                  <c:v>-1.4975010015956409</c:v>
                </c:pt>
                <c:pt idx="773">
                  <c:v>-1.496739389334949</c:v>
                </c:pt>
                <c:pt idx="774">
                  <c:v>-1.4959688507363742</c:v>
                </c:pt>
                <c:pt idx="775">
                  <c:v>-1.4951891590124564</c:v>
                </c:pt>
                <c:pt idx="776">
                  <c:v>-1.4944028115231676</c:v>
                </c:pt>
                <c:pt idx="777">
                  <c:v>-1.493613666186673</c:v>
                </c:pt>
                <c:pt idx="778">
                  <c:v>-1.4928251277224334</c:v>
                </c:pt>
                <c:pt idx="779">
                  <c:v>-1.4920390875675453</c:v>
                </c:pt>
                <c:pt idx="780">
                  <c:v>-1.4912563780394996</c:v>
                </c:pt>
                <c:pt idx="781">
                  <c:v>-1.4904781339293252</c:v>
                </c:pt>
                <c:pt idx="782">
                  <c:v>-1.4897037509369926</c:v>
                </c:pt>
                <c:pt idx="783">
                  <c:v>-1.4889314875631672</c:v>
                </c:pt>
                <c:pt idx="784">
                  <c:v>-1.4881627057482203</c:v>
                </c:pt>
                <c:pt idx="785">
                  <c:v>-1.4873967997935489</c:v>
                </c:pt>
                <c:pt idx="786">
                  <c:v>-1.4866349052323911</c:v>
                </c:pt>
                <c:pt idx="787">
                  <c:v>-1.4858795188001275</c:v>
                </c:pt>
                <c:pt idx="788">
                  <c:v>-1.4851295803047846</c:v>
                </c:pt>
                <c:pt idx="789">
                  <c:v>-1.4843847872556719</c:v>
                </c:pt>
                <c:pt idx="790">
                  <c:v>-1.4836471074459949</c:v>
                </c:pt>
                <c:pt idx="791">
                  <c:v>-1.4829160861358699</c:v>
                </c:pt>
                <c:pt idx="792">
                  <c:v>-1.4821901349584963</c:v>
                </c:pt>
                <c:pt idx="793">
                  <c:v>-1.4814703122211215</c:v>
                </c:pt>
                <c:pt idx="794">
                  <c:v>-1.4807565418885043</c:v>
                </c:pt>
                <c:pt idx="795">
                  <c:v>-1.4800465545745498</c:v>
                </c:pt>
                <c:pt idx="796">
                  <c:v>-1.4793396696606087</c:v>
                </c:pt>
                <c:pt idx="797">
                  <c:v>-1.4786367193041814</c:v>
                </c:pt>
                <c:pt idx="798">
                  <c:v>-1.4779400480443758</c:v>
                </c:pt>
                <c:pt idx="799">
                  <c:v>-1.4772499583645544</c:v>
                </c:pt>
                <c:pt idx="800">
                  <c:v>-1.4765656938372165</c:v>
                </c:pt>
                <c:pt idx="801">
                  <c:v>-1.4758852115947159</c:v>
                </c:pt>
                <c:pt idx="802">
                  <c:v>-1.4752107062238466</c:v>
                </c:pt>
                <c:pt idx="803">
                  <c:v>-1.4745430846003693</c:v>
                </c:pt>
                <c:pt idx="804">
                  <c:v>-1.4738819683086259</c:v>
                </c:pt>
                <c:pt idx="805">
                  <c:v>-1.4732281142971322</c:v>
                </c:pt>
                <c:pt idx="806">
                  <c:v>-1.472578042375571</c:v>
                </c:pt>
                <c:pt idx="807">
                  <c:v>-1.4719340975563509</c:v>
                </c:pt>
                <c:pt idx="808">
                  <c:v>-1.4712961286891253</c:v>
                </c:pt>
                <c:pt idx="809">
                  <c:v>-1.470663151868753</c:v>
                </c:pt>
                <c:pt idx="810">
                  <c:v>-1.4700343354685421</c:v>
                </c:pt>
                <c:pt idx="811">
                  <c:v>-1.4694091484812191</c:v>
                </c:pt>
                <c:pt idx="812">
                  <c:v>-1.4687889533097225</c:v>
                </c:pt>
                <c:pt idx="813">
                  <c:v>-1.4681754910814682</c:v>
                </c:pt>
                <c:pt idx="814">
                  <c:v>-1.4675670214653258</c:v>
                </c:pt>
                <c:pt idx="815">
                  <c:v>-1.4669636197734934</c:v>
                </c:pt>
                <c:pt idx="816">
                  <c:v>-1.4663637720391178</c:v>
                </c:pt>
                <c:pt idx="817">
                  <c:v>-1.4657633175707663</c:v>
                </c:pt>
                <c:pt idx="818">
                  <c:v>-1.4651616507686567</c:v>
                </c:pt>
                <c:pt idx="819">
                  <c:v>-1.4645586211489836</c:v>
                </c:pt>
                <c:pt idx="820">
                  <c:v>-1.4639564985797751</c:v>
                </c:pt>
                <c:pt idx="821">
                  <c:v>-1.4633526343271692</c:v>
                </c:pt>
                <c:pt idx="822">
                  <c:v>-1.4627442288732917</c:v>
                </c:pt>
                <c:pt idx="823">
                  <c:v>-1.4621284828004175</c:v>
                </c:pt>
                <c:pt idx="824">
                  <c:v>-1.461503580970005</c:v>
                </c:pt>
                <c:pt idx="825">
                  <c:v>-1.4608688426467977</c:v>
                </c:pt>
                <c:pt idx="826">
                  <c:v>-1.4602216946699194</c:v>
                </c:pt>
                <c:pt idx="827">
                  <c:v>-1.4595597159925549</c:v>
                </c:pt>
                <c:pt idx="828">
                  <c:v>-1.4588810151805585</c:v>
                </c:pt>
                <c:pt idx="829">
                  <c:v>-1.4581824901651668</c:v>
                </c:pt>
                <c:pt idx="830">
                  <c:v>-1.4574663354787778</c:v>
                </c:pt>
                <c:pt idx="831">
                  <c:v>-1.4567330810943711</c:v>
                </c:pt>
                <c:pt idx="832">
                  <c:v>-1.4559817428765371</c:v>
                </c:pt>
                <c:pt idx="833">
                  <c:v>-1.4552108839882549</c:v>
                </c:pt>
                <c:pt idx="834">
                  <c:v>-1.4544230015451602</c:v>
                </c:pt>
                <c:pt idx="835">
                  <c:v>-1.4536171870779167</c:v>
                </c:pt>
                <c:pt idx="836">
                  <c:v>-1.4527926843311938</c:v>
                </c:pt>
                <c:pt idx="837">
                  <c:v>-1.4519513106651696</c:v>
                </c:pt>
                <c:pt idx="838">
                  <c:v>-1.4510932165247377</c:v>
                </c:pt>
                <c:pt idx="839">
                  <c:v>-1.4502208235837319</c:v>
                </c:pt>
                <c:pt idx="840">
                  <c:v>-1.4493348125458125</c:v>
                </c:pt>
                <c:pt idx="841">
                  <c:v>-1.4484343516620153</c:v>
                </c:pt>
                <c:pt idx="842">
                  <c:v>-1.4475228462737106</c:v>
                </c:pt>
                <c:pt idx="843">
                  <c:v>-1.4466018099922642</c:v>
                </c:pt>
                <c:pt idx="844">
                  <c:v>-1.4456766141929815</c:v>
                </c:pt>
                <c:pt idx="845">
                  <c:v>-1.44474907384047</c:v>
                </c:pt>
                <c:pt idx="846">
                  <c:v>-1.4438220651511993</c:v>
                </c:pt>
                <c:pt idx="847">
                  <c:v>-1.442897479467484</c:v>
                </c:pt>
                <c:pt idx="848">
                  <c:v>-1.4419765275485774</c:v>
                </c:pt>
                <c:pt idx="849">
                  <c:v>-1.4410591327321545</c:v>
                </c:pt>
                <c:pt idx="850">
                  <c:v>-1.4401495334434002</c:v>
                </c:pt>
                <c:pt idx="851">
                  <c:v>-1.439248259053044</c:v>
                </c:pt>
                <c:pt idx="852">
                  <c:v>-1.4383544009573619</c:v>
                </c:pt>
                <c:pt idx="853">
                  <c:v>-1.4374693221914756</c:v>
                </c:pt>
                <c:pt idx="854">
                  <c:v>-1.4365915078081066</c:v>
                </c:pt>
                <c:pt idx="855">
                  <c:v>-1.4357203527345954</c:v>
                </c:pt>
                <c:pt idx="856">
                  <c:v>-1.4348594890947017</c:v>
                </c:pt>
                <c:pt idx="857">
                  <c:v>-1.4340095985170651</c:v>
                </c:pt>
                <c:pt idx="858">
                  <c:v>-1.4331668205459707</c:v>
                </c:pt>
                <c:pt idx="859">
                  <c:v>-1.4323323666444407</c:v>
                </c:pt>
                <c:pt idx="860">
                  <c:v>-1.4315063877249334</c:v>
                </c:pt>
                <c:pt idx="861">
                  <c:v>-1.4306887322412611</c:v>
                </c:pt>
                <c:pt idx="862">
                  <c:v>-1.4298803836271452</c:v>
                </c:pt>
                <c:pt idx="863">
                  <c:v>-1.4290799041587374</c:v>
                </c:pt>
                <c:pt idx="864">
                  <c:v>-1.4282863109031252</c:v>
                </c:pt>
                <c:pt idx="865">
                  <c:v>-1.4275002075080534</c:v>
                </c:pt>
                <c:pt idx="866">
                  <c:v>-1.4267226540846969</c:v>
                </c:pt>
                <c:pt idx="867">
                  <c:v>-1.4259525907551296</c:v>
                </c:pt>
                <c:pt idx="868">
                  <c:v>-1.4251885037125183</c:v>
                </c:pt>
                <c:pt idx="869">
                  <c:v>-1.4244313771467261</c:v>
                </c:pt>
                <c:pt idx="870">
                  <c:v>-1.4236833288279267</c:v>
                </c:pt>
                <c:pt idx="871">
                  <c:v>-1.4229441321500838</c:v>
                </c:pt>
                <c:pt idx="872">
                  <c:v>-1.4222121981912428</c:v>
                </c:pt>
                <c:pt idx="873">
                  <c:v>-1.4214872996597763</c:v>
                </c:pt>
                <c:pt idx="874">
                  <c:v>-1.420769511511413</c:v>
                </c:pt>
                <c:pt idx="875">
                  <c:v>-1.4200598937578381</c:v>
                </c:pt>
                <c:pt idx="876">
                  <c:v>-1.419359278431499</c:v>
                </c:pt>
                <c:pt idx="877">
                  <c:v>-1.4186646383247234</c:v>
                </c:pt>
                <c:pt idx="878">
                  <c:v>-1.417975973881737</c:v>
                </c:pt>
                <c:pt idx="879">
                  <c:v>-1.4172903345092422</c:v>
                </c:pt>
                <c:pt idx="880">
                  <c:v>-1.416606887967595</c:v>
                </c:pt>
                <c:pt idx="881">
                  <c:v>-1.4159225318906505</c:v>
                </c:pt>
                <c:pt idx="882">
                  <c:v>-1.4152380988369935</c:v>
                </c:pt>
                <c:pt idx="883">
                  <c:v>-1.414554799719447</c:v>
                </c:pt>
                <c:pt idx="884">
                  <c:v>-1.4138715743829104</c:v>
                </c:pt>
                <c:pt idx="885">
                  <c:v>-1.4131860015012503</c:v>
                </c:pt>
                <c:pt idx="886">
                  <c:v>-1.4124974761221196</c:v>
                </c:pt>
                <c:pt idx="887">
                  <c:v>-1.4118061504844965</c:v>
                </c:pt>
                <c:pt idx="888">
                  <c:v>-1.4111111167607984</c:v>
                </c:pt>
                <c:pt idx="889">
                  <c:v>-1.4104157042483143</c:v>
                </c:pt>
                <c:pt idx="890">
                  <c:v>-1.4097179446916335</c:v>
                </c:pt>
                <c:pt idx="891">
                  <c:v>-1.4090195788199245</c:v>
                </c:pt>
                <c:pt idx="892">
                  <c:v>-1.4083205314248513</c:v>
                </c:pt>
                <c:pt idx="893">
                  <c:v>-1.4076229976818939</c:v>
                </c:pt>
                <c:pt idx="894">
                  <c:v>-1.4069246319323796</c:v>
                </c:pt>
                <c:pt idx="895">
                  <c:v>-1.4062231637069593</c:v>
                </c:pt>
                <c:pt idx="896">
                  <c:v>-1.4055167781313602</c:v>
                </c:pt>
                <c:pt idx="897">
                  <c:v>-1.4048039628562228</c:v>
                </c:pt>
                <c:pt idx="898">
                  <c:v>-1.4040834317351036</c:v>
                </c:pt>
                <c:pt idx="899">
                  <c:v>-1.4033552602426198</c:v>
                </c:pt>
                <c:pt idx="900">
                  <c:v>-1.4026175570511692</c:v>
                </c:pt>
                <c:pt idx="901">
                  <c:v>-1.4018708523416492</c:v>
                </c:pt>
                <c:pt idx="902">
                  <c:v>-1.4011129510469009</c:v>
                </c:pt>
                <c:pt idx="903">
                  <c:v>-1.4003418862976382</c:v>
                </c:pt>
                <c:pt idx="904">
                  <c:v>-1.3995587934047646</c:v>
                </c:pt>
                <c:pt idx="905">
                  <c:v>-1.3987655646583388</c:v>
                </c:pt>
                <c:pt idx="906">
                  <c:v>-1.3979620485436146</c:v>
                </c:pt>
                <c:pt idx="907">
                  <c:v>-1.3971496071810703</c:v>
                </c:pt>
                <c:pt idx="908">
                  <c:v>-1.3963283146627798</c:v>
                </c:pt>
                <c:pt idx="909">
                  <c:v>-1.3954993070071304</c:v>
                </c:pt>
                <c:pt idx="910">
                  <c:v>-1.3946642486314373</c:v>
                </c:pt>
                <c:pt idx="911">
                  <c:v>-1.3938251065088065</c:v>
                </c:pt>
                <c:pt idx="912">
                  <c:v>-1.3929831668221713</c:v>
                </c:pt>
                <c:pt idx="913">
                  <c:v>-1.3921384296045443</c:v>
                </c:pt>
                <c:pt idx="914">
                  <c:v>-1.3912927860356787</c:v>
                </c:pt>
                <c:pt idx="915">
                  <c:v>-1.3904463124535786</c:v>
                </c:pt>
                <c:pt idx="916">
                  <c:v>-1.3895996139307518</c:v>
                </c:pt>
                <c:pt idx="917">
                  <c:v>-1.3887526895791136</c:v>
                </c:pt>
                <c:pt idx="918">
                  <c:v>-1.387909171195072</c:v>
                </c:pt>
                <c:pt idx="919">
                  <c:v>-1.3870686800412158</c:v>
                </c:pt>
                <c:pt idx="920">
                  <c:v>-1.386229703789692</c:v>
                </c:pt>
                <c:pt idx="921">
                  <c:v>-1.3853910314235465</c:v>
                </c:pt>
                <c:pt idx="922">
                  <c:v>-1.3845535706960337</c:v>
                </c:pt>
                <c:pt idx="923">
                  <c:v>-1.3837173213530363</c:v>
                </c:pt>
                <c:pt idx="924">
                  <c:v>-1.3828809971687952</c:v>
                </c:pt>
                <c:pt idx="925">
                  <c:v>-1.3820459597296186</c:v>
                </c:pt>
                <c:pt idx="926">
                  <c:v>-1.3812134199939547</c:v>
                </c:pt>
                <c:pt idx="927">
                  <c:v>-1.380382393863248</c:v>
                </c:pt>
                <c:pt idx="928">
                  <c:v>-1.3795512171263449</c:v>
                </c:pt>
                <c:pt idx="929">
                  <c:v>-1.378719662128977</c:v>
                </c:pt>
                <c:pt idx="930">
                  <c:v>-1.3778899223215511</c:v>
                </c:pt>
                <c:pt idx="931">
                  <c:v>-1.3770619983480985</c:v>
                </c:pt>
                <c:pt idx="932">
                  <c:v>-1.376235057761741</c:v>
                </c:pt>
                <c:pt idx="933">
                  <c:v>-1.3754076628445773</c:v>
                </c:pt>
                <c:pt idx="934">
                  <c:v>-1.3745792087386375</c:v>
                </c:pt>
                <c:pt idx="935">
                  <c:v>-1.3737522675528053</c:v>
                </c:pt>
                <c:pt idx="936">
                  <c:v>-1.372925172821319</c:v>
                </c:pt>
                <c:pt idx="937">
                  <c:v>-1.3721011791644617</c:v>
                </c:pt>
                <c:pt idx="938">
                  <c:v>-1.3712776380269922</c:v>
                </c:pt>
                <c:pt idx="939">
                  <c:v>-1.3704530365816123</c:v>
                </c:pt>
                <c:pt idx="940">
                  <c:v>-1.3696254835872275</c:v>
                </c:pt>
                <c:pt idx="941">
                  <c:v>-1.3687958867350969</c:v>
                </c:pt>
                <c:pt idx="942">
                  <c:v>-1.3679615217778174</c:v>
                </c:pt>
                <c:pt idx="943">
                  <c:v>-1.3671202703315006</c:v>
                </c:pt>
                <c:pt idx="944">
                  <c:v>-1.3662734194567063</c:v>
                </c:pt>
                <c:pt idx="945">
                  <c:v>-1.3654177147579567</c:v>
                </c:pt>
                <c:pt idx="946">
                  <c:v>-1.3645515676424276</c:v>
                </c:pt>
                <c:pt idx="947">
                  <c:v>-1.3636745998681417</c:v>
                </c:pt>
                <c:pt idx="948">
                  <c:v>-1.3627866605900787</c:v>
                </c:pt>
                <c:pt idx="949">
                  <c:v>-1.3618866147071682</c:v>
                </c:pt>
                <c:pt idx="950">
                  <c:v>-1.3609701502615574</c:v>
                </c:pt>
                <c:pt idx="951">
                  <c:v>-1.3600358279450229</c:v>
                </c:pt>
                <c:pt idx="952">
                  <c:v>-1.3590855409773808</c:v>
                </c:pt>
                <c:pt idx="953">
                  <c:v>-1.3581211805548821</c:v>
                </c:pt>
                <c:pt idx="954">
                  <c:v>-1.3571417635278922</c:v>
                </c:pt>
                <c:pt idx="955">
                  <c:v>-1.3561474423644855</c:v>
                </c:pt>
                <c:pt idx="956">
                  <c:v>-1.3551375355253992</c:v>
                </c:pt>
                <c:pt idx="957">
                  <c:v>-1.3541097743595738</c:v>
                </c:pt>
                <c:pt idx="958">
                  <c:v>-1.3530638572124014</c:v>
                </c:pt>
                <c:pt idx="959">
                  <c:v>-1.351999102513002</c:v>
                </c:pt>
                <c:pt idx="960">
                  <c:v>-1.3509186885159061</c:v>
                </c:pt>
                <c:pt idx="961">
                  <c:v>-1.3498204969660685</c:v>
                </c:pt>
                <c:pt idx="962">
                  <c:v>-1.3487072528345527</c:v>
                </c:pt>
                <c:pt idx="963">
                  <c:v>-1.3475742624483309</c:v>
                </c:pt>
                <c:pt idx="964">
                  <c:v>-1.3464247811388002</c:v>
                </c:pt>
                <c:pt idx="965">
                  <c:v>-1.3452622915665562</c:v>
                </c:pt>
                <c:pt idx="966">
                  <c:v>-1.3440922399630177</c:v>
                </c:pt>
                <c:pt idx="967">
                  <c:v>-1.3429089491366817</c:v>
                </c:pt>
                <c:pt idx="968">
                  <c:v>-1.341717489779779</c:v>
                </c:pt>
                <c:pt idx="969">
                  <c:v>-1.3405152904133217</c:v>
                </c:pt>
                <c:pt idx="970">
                  <c:v>-1.339300988431688</c:v>
                </c:pt>
                <c:pt idx="971">
                  <c:v>-1.3380776095816249</c:v>
                </c:pt>
                <c:pt idx="972">
                  <c:v>-1.3368471971913534</c:v>
                </c:pt>
                <c:pt idx="973">
                  <c:v>-1.3356099775768075</c:v>
                </c:pt>
                <c:pt idx="974">
                  <c:v>-1.334366707534401</c:v>
                </c:pt>
                <c:pt idx="975">
                  <c:v>-1.3331154187837313</c:v>
                </c:pt>
                <c:pt idx="976">
                  <c:v>-1.3318564146506855</c:v>
                </c:pt>
                <c:pt idx="977">
                  <c:v>-1.330589316717258</c:v>
                </c:pt>
                <c:pt idx="978">
                  <c:v>-1.3293166202981457</c:v>
                </c:pt>
                <c:pt idx="979">
                  <c:v>-1.3280371916464855</c:v>
                </c:pt>
                <c:pt idx="980">
                  <c:v>-1.3267494414289756</c:v>
                </c:pt>
                <c:pt idx="981">
                  <c:v>-1.3254542765151454</c:v>
                </c:pt>
                <c:pt idx="982">
                  <c:v>-1.3241498805786303</c:v>
                </c:pt>
                <c:pt idx="983">
                  <c:v>-1.3228395068975571</c:v>
                </c:pt>
                <c:pt idx="984">
                  <c:v>-1.3215224750225492</c:v>
                </c:pt>
                <c:pt idx="985">
                  <c:v>-1.3201967417134111</c:v>
                </c:pt>
                <c:pt idx="986">
                  <c:v>-1.3188607171823541</c:v>
                </c:pt>
                <c:pt idx="987">
                  <c:v>-1.3175154615572429</c:v>
                </c:pt>
                <c:pt idx="988">
                  <c:v>-1.3161615043815211</c:v>
                </c:pt>
                <c:pt idx="989">
                  <c:v>-1.3147951366490069</c:v>
                </c:pt>
                <c:pt idx="990">
                  <c:v>-1.3134168876244938</c:v>
                </c:pt>
                <c:pt idx="991">
                  <c:v>-1.3120243369736257</c:v>
                </c:pt>
                <c:pt idx="992">
                  <c:v>-1.3106155186276505</c:v>
                </c:pt>
                <c:pt idx="993">
                  <c:v>-1.3091890702318085</c:v>
                </c:pt>
                <c:pt idx="994">
                  <c:v>-1.3077439310227095</c:v>
                </c:pt>
                <c:pt idx="995">
                  <c:v>-1.3062794971147933</c:v>
                </c:pt>
                <c:pt idx="996">
                  <c:v>-1.3047956912724326</c:v>
                </c:pt>
                <c:pt idx="997">
                  <c:v>-1.303290169223825</c:v>
                </c:pt>
                <c:pt idx="998">
                  <c:v>-1.3017627047618754</c:v>
                </c:pt>
                <c:pt idx="999">
                  <c:v>-1.3002159477802873</c:v>
                </c:pt>
                <c:pt idx="1000">
                  <c:v>-1.2986507304349979</c:v>
                </c:pt>
                <c:pt idx="1001">
                  <c:v>-1.2970657644912491</c:v>
                </c:pt>
                <c:pt idx="1002">
                  <c:v>-1.2954555291496146</c:v>
                </c:pt>
                <c:pt idx="1003">
                  <c:v>-1.2938181335530168</c:v>
                </c:pt>
                <c:pt idx="1004">
                  <c:v>-1.2921571352860486</c:v>
                </c:pt>
                <c:pt idx="1005">
                  <c:v>-1.2904695822685628</c:v>
                </c:pt>
                <c:pt idx="1006">
                  <c:v>-1.2887562316604138</c:v>
                </c:pt>
                <c:pt idx="1007">
                  <c:v>-1.2870162522800095</c:v>
                </c:pt>
                <c:pt idx="1008">
                  <c:v>-1.28525259597486</c:v>
                </c:pt>
                <c:pt idx="1009">
                  <c:v>-1.2834631434271522</c:v>
                </c:pt>
                <c:pt idx="1010">
                  <c:v>-1.2816497096619393</c:v>
                </c:pt>
                <c:pt idx="1011">
                  <c:v>-1.2798138083241279</c:v>
                </c:pt>
                <c:pt idx="1012">
                  <c:v>-1.2779555928314188</c:v>
                </c:pt>
                <c:pt idx="1013">
                  <c:v>-1.2760773325116639</c:v>
                </c:pt>
                <c:pt idx="1014">
                  <c:v>-1.2741791015434036</c:v>
                </c:pt>
                <c:pt idx="1015">
                  <c:v>-1.272260823558359</c:v>
                </c:pt>
                <c:pt idx="1016">
                  <c:v>-1.270324921766353</c:v>
                </c:pt>
                <c:pt idx="1017">
                  <c:v>-1.2683729093571983</c:v>
                </c:pt>
                <c:pt idx="1018">
                  <c:v>-1.2664057677089366</c:v>
                </c:pt>
                <c:pt idx="1019">
                  <c:v>-1.2644232693886477</c:v>
                </c:pt>
                <c:pt idx="1020">
                  <c:v>-1.2624265523473184</c:v>
                </c:pt>
                <c:pt idx="1021">
                  <c:v>-1.260415081833169</c:v>
                </c:pt>
                <c:pt idx="1022">
                  <c:v>-1.258389615050211</c:v>
                </c:pt>
                <c:pt idx="1023">
                  <c:v>-1.2563508349876356</c:v>
                </c:pt>
                <c:pt idx="1024">
                  <c:v>-1.2542988912907822</c:v>
                </c:pt>
                <c:pt idx="1025">
                  <c:v>-1.252232270030426</c:v>
                </c:pt>
                <c:pt idx="1026">
                  <c:v>-1.2501528620150548</c:v>
                </c:pt>
                <c:pt idx="1027">
                  <c:v>-1.2480574897539676</c:v>
                </c:pt>
                <c:pt idx="1028">
                  <c:v>-1.2459494051032902</c:v>
                </c:pt>
                <c:pt idx="1029">
                  <c:v>-1.2438257352972515</c:v>
                </c:pt>
                <c:pt idx="1030">
                  <c:v>-1.2416865526210392</c:v>
                </c:pt>
                <c:pt idx="1031">
                  <c:v>-1.2395339025298635</c:v>
                </c:pt>
                <c:pt idx="1032">
                  <c:v>-1.2373663440879379</c:v>
                </c:pt>
                <c:pt idx="1033">
                  <c:v>-1.235183806055737</c:v>
                </c:pt>
                <c:pt idx="1034">
                  <c:v>-1.2329850737112344</c:v>
                </c:pt>
                <c:pt idx="1035">
                  <c:v>-1.2307677295473081</c:v>
                </c:pt>
                <c:pt idx="1036">
                  <c:v>-1.2285321524515025</c:v>
                </c:pt>
                <c:pt idx="1037">
                  <c:v>-1.2262778846023996</c:v>
                </c:pt>
                <c:pt idx="1038">
                  <c:v>-1.2240069703036629</c:v>
                </c:pt>
                <c:pt idx="1039">
                  <c:v>-1.2217187298765593</c:v>
                </c:pt>
                <c:pt idx="1040">
                  <c:v>-1.2194119542496593</c:v>
                </c:pt>
                <c:pt idx="1041">
                  <c:v>-1.2170849010712763</c:v>
                </c:pt>
                <c:pt idx="1042">
                  <c:v>-1.2147343940981357</c:v>
                </c:pt>
                <c:pt idx="1043">
                  <c:v>-1.2123608911770254</c:v>
                </c:pt>
                <c:pt idx="1044">
                  <c:v>-1.2099645424911569</c:v>
                </c:pt>
                <c:pt idx="1045">
                  <c:v>-1.2075436084218105</c:v>
                </c:pt>
                <c:pt idx="1046">
                  <c:v>-1.2050968003076516</c:v>
                </c:pt>
                <c:pt idx="1047">
                  <c:v>-1.2026238931656084</c:v>
                </c:pt>
                <c:pt idx="1048">
                  <c:v>-1.200128368273579</c:v>
                </c:pt>
                <c:pt idx="1049">
                  <c:v>-1.1976118909991338</c:v>
                </c:pt>
                <c:pt idx="1050">
                  <c:v>-1.195074081169279</c:v>
                </c:pt>
                <c:pt idx="1051">
                  <c:v>-1.1925142563880089</c:v>
                </c:pt>
                <c:pt idx="1052">
                  <c:v>-1.1899355991669405</c:v>
                </c:pt>
                <c:pt idx="1053">
                  <c:v>-1.1873389383583948</c:v>
                </c:pt>
                <c:pt idx="1054">
                  <c:v>-1.1847265445030442</c:v>
                </c:pt>
                <c:pt idx="1055">
                  <c:v>-1.182100686769888</c:v>
                </c:pt>
                <c:pt idx="1056">
                  <c:v>-1.1794621208147695</c:v>
                </c:pt>
                <c:pt idx="1057">
                  <c:v>-1.1768102422105247</c:v>
                </c:pt>
                <c:pt idx="1058">
                  <c:v>-1.174144674774674</c:v>
                </c:pt>
                <c:pt idx="1059">
                  <c:v>-1.1714651129225335</c:v>
                </c:pt>
                <c:pt idx="1060">
                  <c:v>-1.1687710280989208</c:v>
                </c:pt>
                <c:pt idx="1061">
                  <c:v>-1.1660631777607016</c:v>
                </c:pt>
                <c:pt idx="1062">
                  <c:v>-1.1633407279072838</c:v>
                </c:pt>
                <c:pt idx="1063">
                  <c:v>-1.1606043613649513</c:v>
                </c:pt>
                <c:pt idx="1064">
                  <c:v>-1.1578539261069112</c:v>
                </c:pt>
                <c:pt idx="1065">
                  <c:v>-1.1550891954084768</c:v>
                </c:pt>
                <c:pt idx="1066">
                  <c:v>-1.1523116118724408</c:v>
                </c:pt>
                <c:pt idx="1067">
                  <c:v>-1.1495219252115645</c:v>
                </c:pt>
                <c:pt idx="1068">
                  <c:v>-1.1467200608358168</c:v>
                </c:pt>
                <c:pt idx="1069">
                  <c:v>-1.1439067004971752</c:v>
                </c:pt>
                <c:pt idx="1070">
                  <c:v>-1.1410804062360456</c:v>
                </c:pt>
                <c:pt idx="1071">
                  <c:v>-1.1382450359954033</c:v>
                </c:pt>
                <c:pt idx="1072">
                  <c:v>-1.1353983221014923</c:v>
                </c:pt>
                <c:pt idx="1073">
                  <c:v>-1.1325425350522593</c:v>
                </c:pt>
                <c:pt idx="1074">
                  <c:v>-1.1296735841485901</c:v>
                </c:pt>
                <c:pt idx="1075">
                  <c:v>-1.1267925328598258</c:v>
                </c:pt>
                <c:pt idx="1076">
                  <c:v>-1.1238986226625607</c:v>
                </c:pt>
                <c:pt idx="1077">
                  <c:v>-1.1209950333371075</c:v>
                </c:pt>
                <c:pt idx="1078">
                  <c:v>-1.118081988450224</c:v>
                </c:pt>
                <c:pt idx="1079">
                  <c:v>-1.1151590384011241</c:v>
                </c:pt>
                <c:pt idx="1080">
                  <c:v>-1.1122261800005433</c:v>
                </c:pt>
                <c:pt idx="1081">
                  <c:v>-1.1092851532076533</c:v>
                </c:pt>
                <c:pt idx="1082">
                  <c:v>-1.1063333872379522</c:v>
                </c:pt>
                <c:pt idx="1083">
                  <c:v>-1.1033701251451362</c:v>
                </c:pt>
                <c:pt idx="1084">
                  <c:v>-1.100397483742718</c:v>
                </c:pt>
                <c:pt idx="1085">
                  <c:v>-1.0974163672962258</c:v>
                </c:pt>
                <c:pt idx="1086">
                  <c:v>-1.0944231537371678</c:v>
                </c:pt>
                <c:pt idx="1087">
                  <c:v>-1.0914203332738768</c:v>
                </c:pt>
                <c:pt idx="1088">
                  <c:v>-1.0884082834224096</c:v>
                </c:pt>
                <c:pt idx="1089">
                  <c:v>-1.0853879869124632</c:v>
                </c:pt>
                <c:pt idx="1090">
                  <c:v>-1.0823587649881885</c:v>
                </c:pt>
                <c:pt idx="1091">
                  <c:v>-1.0793217510799231</c:v>
                </c:pt>
                <c:pt idx="1092">
                  <c:v>-1.076275586108604</c:v>
                </c:pt>
                <c:pt idx="1093">
                  <c:v>-1.0732198122049905</c:v>
                </c:pt>
                <c:pt idx="1094">
                  <c:v>-1.0701563241215588</c:v>
                </c:pt>
                <c:pt idx="1095">
                  <c:v>-1.0670854205645599</c:v>
                </c:pt>
                <c:pt idx="1096">
                  <c:v>-1.0640103586586285</c:v>
                </c:pt>
                <c:pt idx="1097">
                  <c:v>-1.0609263673788694</c:v>
                </c:pt>
                <c:pt idx="1098">
                  <c:v>-1.0578346590840682</c:v>
                </c:pt>
                <c:pt idx="1099">
                  <c:v>-1.0547353108965465</c:v>
                </c:pt>
                <c:pt idx="1100">
                  <c:v>-1.051628475601829</c:v>
                </c:pt>
                <c:pt idx="1101">
                  <c:v>-1.0485126344013105</c:v>
                </c:pt>
                <c:pt idx="1102">
                  <c:v>-1.0453905914934774</c:v>
                </c:pt>
                <c:pt idx="1103">
                  <c:v>-1.0422619644001234</c:v>
                </c:pt>
                <c:pt idx="1104">
                  <c:v>-1.0391282710972438</c:v>
                </c:pt>
                <c:pt idx="1105">
                  <c:v>-1.0359861024450949</c:v>
                </c:pt>
                <c:pt idx="1106">
                  <c:v>-1.0328374261056661</c:v>
                </c:pt>
                <c:pt idx="1107">
                  <c:v>-1.0296820932915163</c:v>
                </c:pt>
                <c:pt idx="1108">
                  <c:v>-1.0265202523079897</c:v>
                </c:pt>
                <c:pt idx="1109">
                  <c:v>-1.0233525110598201</c:v>
                </c:pt>
                <c:pt idx="1110">
                  <c:v>-1.0201775003432934</c:v>
                </c:pt>
                <c:pt idx="1111">
                  <c:v>-1.0169952215591596</c:v>
                </c:pt>
                <c:pt idx="1112">
                  <c:v>-1.0138061373699667</c:v>
                </c:pt>
                <c:pt idx="1113">
                  <c:v>-1.0106093346836935</c:v>
                </c:pt>
                <c:pt idx="1114">
                  <c:v>-1.0074033718397235</c:v>
                </c:pt>
                <c:pt idx="1115">
                  <c:v>-1.0041884775301693</c:v>
                </c:pt>
                <c:pt idx="1116">
                  <c:v>-1.0009651060522251</c:v>
                </c:pt>
                <c:pt idx="1117">
                  <c:v>-0.99773416603106169</c:v>
                </c:pt>
                <c:pt idx="1118">
                  <c:v>-0.99449444570335466</c:v>
                </c:pt>
                <c:pt idx="1119">
                  <c:v>-0.99124655319479615</c:v>
                </c:pt>
                <c:pt idx="1120">
                  <c:v>-0.98799010754393457</c:v>
                </c:pt>
                <c:pt idx="1121">
                  <c:v>-0.98472434982519097</c:v>
                </c:pt>
                <c:pt idx="1122">
                  <c:v>-0.98145026587280548</c:v>
                </c:pt>
                <c:pt idx="1123">
                  <c:v>-0.9781661177619746</c:v>
                </c:pt>
                <c:pt idx="1124">
                  <c:v>-0.9748711463877342</c:v>
                </c:pt>
                <c:pt idx="1125">
                  <c:v>-0.97156436879584596</c:v>
                </c:pt>
                <c:pt idx="1126">
                  <c:v>-0.96824374229694021</c:v>
                </c:pt>
                <c:pt idx="1127">
                  <c:v>-0.96490934134299466</c:v>
                </c:pt>
                <c:pt idx="1128">
                  <c:v>-0.96156041009986792</c:v>
                </c:pt>
                <c:pt idx="1129">
                  <c:v>-0.95819778265858169</c:v>
                </c:pt>
                <c:pt idx="1130">
                  <c:v>-0.95482266921394277</c:v>
                </c:pt>
                <c:pt idx="1131">
                  <c:v>-0.9514365092947783</c:v>
                </c:pt>
                <c:pt idx="1132">
                  <c:v>-0.94804202518235869</c:v>
                </c:pt>
                <c:pt idx="1133">
                  <c:v>-0.94463952135524287</c:v>
                </c:pt>
                <c:pt idx="1134">
                  <c:v>-0.94122915116691586</c:v>
                </c:pt>
                <c:pt idx="1135">
                  <c:v>-0.93780902266661503</c:v>
                </c:pt>
                <c:pt idx="1136">
                  <c:v>-0.93438065263388126</c:v>
                </c:pt>
                <c:pt idx="1137">
                  <c:v>-0.93093965452408201</c:v>
                </c:pt>
                <c:pt idx="1138">
                  <c:v>-0.92748549612770004</c:v>
                </c:pt>
                <c:pt idx="1139">
                  <c:v>-0.92401484878162576</c:v>
                </c:pt>
                <c:pt idx="1140">
                  <c:v>-0.92052839506204354</c:v>
                </c:pt>
                <c:pt idx="1141">
                  <c:v>-0.91702500213723748</c:v>
                </c:pt>
                <c:pt idx="1142">
                  <c:v>-0.91350232481644666</c:v>
                </c:pt>
                <c:pt idx="1143">
                  <c:v>-0.90996399551756635</c:v>
                </c:pt>
                <c:pt idx="1144">
                  <c:v>-0.90640918008487614</c:v>
                </c:pt>
                <c:pt idx="1145">
                  <c:v>-0.90283923953038969</c:v>
                </c:pt>
                <c:pt idx="1146">
                  <c:v>-0.89925515909298603</c:v>
                </c:pt>
                <c:pt idx="1147">
                  <c:v>-0.8956589803782018</c:v>
                </c:pt>
                <c:pt idx="1148">
                  <c:v>-0.8920496420337729</c:v>
                </c:pt>
                <c:pt idx="1149">
                  <c:v>-0.88842691685894526</c:v>
                </c:pt>
                <c:pt idx="1150">
                  <c:v>-0.88479337934161695</c:v>
                </c:pt>
                <c:pt idx="1151">
                  <c:v>-0.88115183002408493</c:v>
                </c:pt>
                <c:pt idx="1152">
                  <c:v>-0.8775013581000175</c:v>
                </c:pt>
                <c:pt idx="1153">
                  <c:v>-0.87384241860201228</c:v>
                </c:pt>
                <c:pt idx="1154">
                  <c:v>-0.87017576551010511</c:v>
                </c:pt>
                <c:pt idx="1155">
                  <c:v>-0.86650117233966473</c:v>
                </c:pt>
                <c:pt idx="1156">
                  <c:v>-0.8628185614280417</c:v>
                </c:pt>
                <c:pt idx="1157">
                  <c:v>-0.85912808915956274</c:v>
                </c:pt>
                <c:pt idx="1158">
                  <c:v>-0.85543156898720374</c:v>
                </c:pt>
                <c:pt idx="1159">
                  <c:v>-0.85172816588551892</c:v>
                </c:pt>
                <c:pt idx="1160">
                  <c:v>-0.84801969911827157</c:v>
                </c:pt>
                <c:pt idx="1161">
                  <c:v>-0.84430480288387855</c:v>
                </c:pt>
                <c:pt idx="1162">
                  <c:v>-0.84058098151805216</c:v>
                </c:pt>
                <c:pt idx="1163">
                  <c:v>-0.83684899369137666</c:v>
                </c:pt>
                <c:pt idx="1164">
                  <c:v>-0.8331095198171351</c:v>
                </c:pt>
                <c:pt idx="1165">
                  <c:v>-0.82936747706572578</c:v>
                </c:pt>
                <c:pt idx="1166">
                  <c:v>-0.82562164780913128</c:v>
                </c:pt>
                <c:pt idx="1167">
                  <c:v>-0.82186916703465873</c:v>
                </c:pt>
                <c:pt idx="1168">
                  <c:v>-0.81811063208060975</c:v>
                </c:pt>
                <c:pt idx="1169">
                  <c:v>-0.81434612263855377</c:v>
                </c:pt>
                <c:pt idx="1170">
                  <c:v>-0.81057866429855741</c:v>
                </c:pt>
                <c:pt idx="1171">
                  <c:v>-0.80680651717632124</c:v>
                </c:pt>
                <c:pt idx="1172">
                  <c:v>-0.80303270346029287</c:v>
                </c:pt>
                <c:pt idx="1173">
                  <c:v>-0.79925208168627804</c:v>
                </c:pt>
                <c:pt idx="1174">
                  <c:v>-0.79546729823492424</c:v>
                </c:pt>
                <c:pt idx="1175">
                  <c:v>-0.79167593576609474</c:v>
                </c:pt>
                <c:pt idx="1176">
                  <c:v>-0.78787942853148873</c:v>
                </c:pt>
                <c:pt idx="1177">
                  <c:v>-0.78407944266469698</c:v>
                </c:pt>
                <c:pt idx="1178">
                  <c:v>-0.78027537314797846</c:v>
                </c:pt>
                <c:pt idx="1179">
                  <c:v>-0.77646706734921733</c:v>
                </c:pt>
                <c:pt idx="1180">
                  <c:v>-0.77265263083988811</c:v>
                </c:pt>
                <c:pt idx="1181">
                  <c:v>-0.76883176262870512</c:v>
                </c:pt>
                <c:pt idx="1182">
                  <c:v>-0.76500559929957146</c:v>
                </c:pt>
                <c:pt idx="1183">
                  <c:v>-0.76117648719453523</c:v>
                </c:pt>
                <c:pt idx="1184">
                  <c:v>-0.75734298644970766</c:v>
                </c:pt>
                <c:pt idx="1185">
                  <c:v>-0.75350305505221082</c:v>
                </c:pt>
                <c:pt idx="1186">
                  <c:v>-0.74965608730936695</c:v>
                </c:pt>
                <c:pt idx="1187">
                  <c:v>-0.74580389692558369</c:v>
                </c:pt>
                <c:pt idx="1188">
                  <c:v>-0.74194792580221702</c:v>
                </c:pt>
                <c:pt idx="1189">
                  <c:v>-0.73808574875485833</c:v>
                </c:pt>
                <c:pt idx="1190">
                  <c:v>-0.73421759495403371</c:v>
                </c:pt>
                <c:pt idx="1191">
                  <c:v>-0.73034520205876596</c:v>
                </c:pt>
                <c:pt idx="1192">
                  <c:v>-0.7264673601233842</c:v>
                </c:pt>
                <c:pt idx="1193">
                  <c:v>-0.7225805891695064</c:v>
                </c:pt>
                <c:pt idx="1194">
                  <c:v>-0.7186866355019742</c:v>
                </c:pt>
                <c:pt idx="1195">
                  <c:v>-0.71478586842186764</c:v>
                </c:pt>
                <c:pt idx="1196">
                  <c:v>-0.71088124555125032</c:v>
                </c:pt>
                <c:pt idx="1197">
                  <c:v>-0.70696996505202836</c:v>
                </c:pt>
                <c:pt idx="1198">
                  <c:v>-0.70305255667992894</c:v>
                </c:pt>
                <c:pt idx="1199">
                  <c:v>-0.69912727652396944</c:v>
                </c:pt>
                <c:pt idx="1200">
                  <c:v>-0.69519330203728591</c:v>
                </c:pt>
                <c:pt idx="1201">
                  <c:v>-0.69125289500483333</c:v>
                </c:pt>
                <c:pt idx="1202">
                  <c:v>-0.68730409025497019</c:v>
                </c:pt>
                <c:pt idx="1203">
                  <c:v>-0.68334931041585922</c:v>
                </c:pt>
                <c:pt idx="1204">
                  <c:v>-0.67938711623106873</c:v>
                </c:pt>
                <c:pt idx="1205">
                  <c:v>-0.67541864326574552</c:v>
                </c:pt>
                <c:pt idx="1206">
                  <c:v>-0.67144336215888589</c:v>
                </c:pt>
                <c:pt idx="1207">
                  <c:v>-0.66746240728691886</c:v>
                </c:pt>
                <c:pt idx="1208">
                  <c:v>-0.66347328115260207</c:v>
                </c:pt>
                <c:pt idx="1209">
                  <c:v>-0.65947659086313959</c:v>
                </c:pt>
                <c:pt idx="1210">
                  <c:v>-0.65547377310046462</c:v>
                </c:pt>
                <c:pt idx="1211">
                  <c:v>-0.65146619089515356</c:v>
                </c:pt>
                <c:pt idx="1212">
                  <c:v>-0.64745172440450849</c:v>
                </c:pt>
                <c:pt idx="1213">
                  <c:v>-0.64342795056798319</c:v>
                </c:pt>
                <c:pt idx="1214">
                  <c:v>-0.63939623533680379</c:v>
                </c:pt>
                <c:pt idx="1215">
                  <c:v>-0.63535846828925469</c:v>
                </c:pt>
                <c:pt idx="1216">
                  <c:v>-0.63131351485633469</c:v>
                </c:pt>
                <c:pt idx="1217">
                  <c:v>-0.62726228093317427</c:v>
                </c:pt>
                <c:pt idx="1218">
                  <c:v>-0.62320537294464695</c:v>
                </c:pt>
                <c:pt idx="1219">
                  <c:v>-0.61914203518776989</c:v>
                </c:pt>
                <c:pt idx="1220">
                  <c:v>-0.61507188869484153</c:v>
                </c:pt>
                <c:pt idx="1221">
                  <c:v>-0.61099644455969082</c:v>
                </c:pt>
                <c:pt idx="1222">
                  <c:v>-0.60691328560154834</c:v>
                </c:pt>
                <c:pt idx="1223">
                  <c:v>-0.60282566412454053</c:v>
                </c:pt>
                <c:pt idx="1224">
                  <c:v>-0.59873047821581205</c:v>
                </c:pt>
                <c:pt idx="1225">
                  <c:v>-0.59462825866886693</c:v>
                </c:pt>
                <c:pt idx="1226">
                  <c:v>-0.5905202907426117</c:v>
                </c:pt>
                <c:pt idx="1227">
                  <c:v>-0.58640535980029662</c:v>
                </c:pt>
                <c:pt idx="1228">
                  <c:v>-0.58228256172360038</c:v>
                </c:pt>
                <c:pt idx="1229">
                  <c:v>-0.57815272940352191</c:v>
                </c:pt>
                <c:pt idx="1230">
                  <c:v>-0.57401616369231234</c:v>
                </c:pt>
                <c:pt idx="1231">
                  <c:v>-0.56987430662559035</c:v>
                </c:pt>
                <c:pt idx="1232">
                  <c:v>-0.56572737977724896</c:v>
                </c:pt>
                <c:pt idx="1233">
                  <c:v>-0.56157432724338618</c:v>
                </c:pt>
                <c:pt idx="1234">
                  <c:v>-0.55741552302404684</c:v>
                </c:pt>
                <c:pt idx="1235">
                  <c:v>-0.55325218076247751</c:v>
                </c:pt>
                <c:pt idx="1236">
                  <c:v>-0.54908543741861926</c:v>
                </c:pt>
                <c:pt idx="1237">
                  <c:v>-0.54491362543726241</c:v>
                </c:pt>
                <c:pt idx="1238">
                  <c:v>-0.54073697333853599</c:v>
                </c:pt>
                <c:pt idx="1239">
                  <c:v>-0.53655744753612666</c:v>
                </c:pt>
                <c:pt idx="1240">
                  <c:v>-0.53237497227567898</c:v>
                </c:pt>
                <c:pt idx="1241">
                  <c:v>-0.52818818740649509</c:v>
                </c:pt>
                <c:pt idx="1242">
                  <c:v>-0.52399716659423412</c:v>
                </c:pt>
                <c:pt idx="1243">
                  <c:v>-0.51979987040609432</c:v>
                </c:pt>
                <c:pt idx="1244">
                  <c:v>-0.51559811206241402</c:v>
                </c:pt>
                <c:pt idx="1245">
                  <c:v>-0.51139098690826001</c:v>
                </c:pt>
                <c:pt idx="1246">
                  <c:v>-0.50717894759697324</c:v>
                </c:pt>
                <c:pt idx="1247">
                  <c:v>-0.50296199329257585</c:v>
                </c:pt>
                <c:pt idx="1248">
                  <c:v>-0.49874163511890129</c:v>
                </c:pt>
                <c:pt idx="1249">
                  <c:v>-0.49451840485009502</c:v>
                </c:pt>
                <c:pt idx="1250">
                  <c:v>-0.49029154249452911</c:v>
                </c:pt>
                <c:pt idx="1251">
                  <c:v>-0.48606226438588912</c:v>
                </c:pt>
                <c:pt idx="1252">
                  <c:v>-0.48182693527312132</c:v>
                </c:pt>
                <c:pt idx="1253">
                  <c:v>-0.47758911296925999</c:v>
                </c:pt>
                <c:pt idx="1254">
                  <c:v>-0.47334826389491474</c:v>
                </c:pt>
                <c:pt idx="1255">
                  <c:v>-0.46910514911762946</c:v>
                </c:pt>
                <c:pt idx="1256">
                  <c:v>-0.46485916322451309</c:v>
                </c:pt>
                <c:pt idx="1257">
                  <c:v>-0.46061022642730948</c:v>
                </c:pt>
                <c:pt idx="1258">
                  <c:v>-0.4563590985259211</c:v>
                </c:pt>
                <c:pt idx="1259">
                  <c:v>-0.45210729040734626</c:v>
                </c:pt>
                <c:pt idx="1260">
                  <c:v>-0.44785185202040523</c:v>
                </c:pt>
                <c:pt idx="1261">
                  <c:v>-0.44359361935461478</c:v>
                </c:pt>
                <c:pt idx="1262">
                  <c:v>-0.4393306939106929</c:v>
                </c:pt>
                <c:pt idx="1263">
                  <c:v>-0.43506443963239683</c:v>
                </c:pt>
                <c:pt idx="1264">
                  <c:v>-0.43079682471229935</c:v>
                </c:pt>
                <c:pt idx="1265">
                  <c:v>-0.42652906339910829</c:v>
                </c:pt>
                <c:pt idx="1266">
                  <c:v>-0.42225721781994524</c:v>
                </c:pt>
                <c:pt idx="1267">
                  <c:v>-0.41798287481715674</c:v>
                </c:pt>
                <c:pt idx="1268">
                  <c:v>-0.41370346238317957</c:v>
                </c:pt>
                <c:pt idx="1269">
                  <c:v>-0.40942027181975071</c:v>
                </c:pt>
                <c:pt idx="1270">
                  <c:v>-0.40513428294469561</c:v>
                </c:pt>
                <c:pt idx="1271">
                  <c:v>-0.40084519498067583</c:v>
                </c:pt>
                <c:pt idx="1272">
                  <c:v>-0.39655360669583989</c:v>
                </c:pt>
                <c:pt idx="1273">
                  <c:v>-0.39225868883040005</c:v>
                </c:pt>
                <c:pt idx="1274">
                  <c:v>-0.38796082393244524</c:v>
                </c:pt>
                <c:pt idx="1275">
                  <c:v>-0.38366076818629152</c:v>
                </c:pt>
                <c:pt idx="1276">
                  <c:v>-0.37935594432332337</c:v>
                </c:pt>
                <c:pt idx="1277">
                  <c:v>-0.37504695948023492</c:v>
                </c:pt>
                <c:pt idx="1278">
                  <c:v>-0.37073404244040215</c:v>
                </c:pt>
                <c:pt idx="1279">
                  <c:v>-0.36641817428587248</c:v>
                </c:pt>
                <c:pt idx="1280">
                  <c:v>-0.36210140426374776</c:v>
                </c:pt>
                <c:pt idx="1281">
                  <c:v>-0.3577828961234894</c:v>
                </c:pt>
                <c:pt idx="1282">
                  <c:v>-0.3534629484710361</c:v>
                </c:pt>
                <c:pt idx="1283">
                  <c:v>-0.34914141497425133</c:v>
                </c:pt>
                <c:pt idx="1284">
                  <c:v>-0.34481859715474528</c:v>
                </c:pt>
                <c:pt idx="1285">
                  <c:v>-0.3404953993556018</c:v>
                </c:pt>
                <c:pt idx="1286">
                  <c:v>-0.33616879405673761</c:v>
                </c:pt>
                <c:pt idx="1287">
                  <c:v>-0.33184090660013021</c:v>
                </c:pt>
                <c:pt idx="1288">
                  <c:v>-0.32751082464124975</c:v>
                </c:pt>
                <c:pt idx="1289">
                  <c:v>-0.32317855012893565</c:v>
                </c:pt>
                <c:pt idx="1290">
                  <c:v>-0.31884377894711519</c:v>
                </c:pt>
                <c:pt idx="1291">
                  <c:v>-0.3145101470668607</c:v>
                </c:pt>
                <c:pt idx="1292">
                  <c:v>-0.31017606139490694</c:v>
                </c:pt>
                <c:pt idx="1293">
                  <c:v>-0.30583849452141099</c:v>
                </c:pt>
                <c:pt idx="1294">
                  <c:v>-0.30149782393494384</c:v>
                </c:pt>
                <c:pt idx="1295">
                  <c:v>-0.29715746083157785</c:v>
                </c:pt>
                <c:pt idx="1296">
                  <c:v>-0.29281483105149775</c:v>
                </c:pt>
                <c:pt idx="1297">
                  <c:v>-0.2884681129151907</c:v>
                </c:pt>
                <c:pt idx="1298">
                  <c:v>-0.28411927788388569</c:v>
                </c:pt>
                <c:pt idx="1299">
                  <c:v>-0.27976696186617278</c:v>
                </c:pt>
                <c:pt idx="1300">
                  <c:v>-0.27541177136687184</c:v>
                </c:pt>
                <c:pt idx="1301">
                  <c:v>-0.2710554490583677</c:v>
                </c:pt>
                <c:pt idx="1302">
                  <c:v>-0.26669920348883908</c:v>
                </c:pt>
                <c:pt idx="1303">
                  <c:v>-0.26234189849379286</c:v>
                </c:pt>
                <c:pt idx="1304">
                  <c:v>-0.25798262921650078</c:v>
                </c:pt>
                <c:pt idx="1305">
                  <c:v>-0.25362222857044642</c:v>
                </c:pt>
                <c:pt idx="1306">
                  <c:v>-0.24926106782837507</c:v>
                </c:pt>
                <c:pt idx="1307">
                  <c:v>-0.24489763715378657</c:v>
                </c:pt>
                <c:pt idx="1308">
                  <c:v>-0.2405326199050743</c:v>
                </c:pt>
                <c:pt idx="1309">
                  <c:v>-0.23616677443729478</c:v>
                </c:pt>
                <c:pt idx="1310">
                  <c:v>-0.23179993897225526</c:v>
                </c:pt>
                <c:pt idx="1311">
                  <c:v>-0.22742993134656386</c:v>
                </c:pt>
                <c:pt idx="1312">
                  <c:v>-0.22305795857483363</c:v>
                </c:pt>
                <c:pt idx="1313">
                  <c:v>-0.21868583996865926</c:v>
                </c:pt>
                <c:pt idx="1314">
                  <c:v>-0.21431416870310346</c:v>
                </c:pt>
                <c:pt idx="1315">
                  <c:v>-0.20994143943367294</c:v>
                </c:pt>
                <c:pt idx="1316">
                  <c:v>-0.20556893875322327</c:v>
                </c:pt>
                <c:pt idx="1317">
                  <c:v>-0.20119712088774699</c:v>
                </c:pt>
                <c:pt idx="1318">
                  <c:v>-0.19682348841334635</c:v>
                </c:pt>
                <c:pt idx="1319">
                  <c:v>-0.19244743689925484</c:v>
                </c:pt>
                <c:pt idx="1320">
                  <c:v>-0.18806979422518125</c:v>
                </c:pt>
                <c:pt idx="1321">
                  <c:v>-0.18369124758585853</c:v>
                </c:pt>
                <c:pt idx="1322">
                  <c:v>-0.17931133640614974</c:v>
                </c:pt>
                <c:pt idx="1323">
                  <c:v>-0.17493097527061288</c:v>
                </c:pt>
                <c:pt idx="1324">
                  <c:v>-0.17054970458716423</c:v>
                </c:pt>
                <c:pt idx="1325">
                  <c:v>-0.16616646898529339</c:v>
                </c:pt>
                <c:pt idx="1326">
                  <c:v>-0.16178012856916815</c:v>
                </c:pt>
                <c:pt idx="1327">
                  <c:v>-0.15739265647921022</c:v>
                </c:pt>
                <c:pt idx="1328">
                  <c:v>-0.15300556461150774</c:v>
                </c:pt>
                <c:pt idx="1329">
                  <c:v>-0.14861870144728301</c:v>
                </c:pt>
                <c:pt idx="1330">
                  <c:v>-0.1442287375294227</c:v>
                </c:pt>
                <c:pt idx="1331">
                  <c:v>-0.13983680485705752</c:v>
                </c:pt>
                <c:pt idx="1332">
                  <c:v>-0.13544275707258366</c:v>
                </c:pt>
                <c:pt idx="1333">
                  <c:v>-0.13104863550608276</c:v>
                </c:pt>
                <c:pt idx="1334">
                  <c:v>-0.12665625321884799</c:v>
                </c:pt>
                <c:pt idx="1335">
                  <c:v>-0.12226424939868599</c:v>
                </c:pt>
                <c:pt idx="1336">
                  <c:v>-0.11787300042672871</c:v>
                </c:pt>
                <c:pt idx="1337">
                  <c:v>-0.1134827383009549</c:v>
                </c:pt>
                <c:pt idx="1338">
                  <c:v>-0.10909293149862458</c:v>
                </c:pt>
                <c:pt idx="1339">
                  <c:v>-0.10470448945804038</c:v>
                </c:pt>
                <c:pt idx="1340">
                  <c:v>-0.10031665173496128</c:v>
                </c:pt>
                <c:pt idx="1341">
                  <c:v>-9.593010147727947E-2</c:v>
                </c:pt>
                <c:pt idx="1342">
                  <c:v>-9.1546126038288864E-2</c:v>
                </c:pt>
                <c:pt idx="1343">
                  <c:v>-8.7164648889207386E-2</c:v>
                </c:pt>
                <c:pt idx="1344">
                  <c:v>-8.2785365788642234E-2</c:v>
                </c:pt>
                <c:pt idx="1345">
                  <c:v>-7.8408884118909672E-2</c:v>
                </c:pt>
                <c:pt idx="1346">
                  <c:v>-7.4036413389777428E-2</c:v>
                </c:pt>
                <c:pt idx="1347">
                  <c:v>-6.9669158744922299E-2</c:v>
                </c:pt>
                <c:pt idx="1348">
                  <c:v>-6.5305535593166125E-2</c:v>
                </c:pt>
                <c:pt idx="1349">
                  <c:v>-6.0940475214168843E-2</c:v>
                </c:pt>
                <c:pt idx="1350">
                  <c:v>-5.6576322081021653E-2</c:v>
                </c:pt>
                <c:pt idx="1351">
                  <c:v>-5.2213983876489151E-2</c:v>
                </c:pt>
                <c:pt idx="1352">
                  <c:v>-4.7854446548909677E-2</c:v>
                </c:pt>
                <c:pt idx="1353">
                  <c:v>-4.3497406954331505E-2</c:v>
                </c:pt>
                <c:pt idx="1354">
                  <c:v>-3.9143242793114014E-2</c:v>
                </c:pt>
                <c:pt idx="1355">
                  <c:v>-3.4789378181139911E-2</c:v>
                </c:pt>
                <c:pt idx="1356">
                  <c:v>-3.0437026990135348E-2</c:v>
                </c:pt>
                <c:pt idx="1357">
                  <c:v>-2.6086191612749922E-2</c:v>
                </c:pt>
                <c:pt idx="1358">
                  <c:v>-2.173830731622144E-2</c:v>
                </c:pt>
                <c:pt idx="1359">
                  <c:v>-1.7391706448434029E-2</c:v>
                </c:pt>
                <c:pt idx="1360">
                  <c:v>-1.3044499625788516E-2</c:v>
                </c:pt>
                <c:pt idx="1361">
                  <c:v>-8.6968384727242661E-3</c:v>
                </c:pt>
                <c:pt idx="1362">
                  <c:v>-4.3491792760990246E-3</c:v>
                </c:pt>
                <c:pt idx="1363">
                  <c:v>-2.9612181395412621E-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D00-4CDD-A355-A7BD5773A7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040128"/>
        <c:axId val="465039472"/>
        <c:extLst/>
      </c:scatterChart>
      <c:valAx>
        <c:axId val="465040128"/>
        <c:scaling>
          <c:orientation val="minMax"/>
          <c:max val="3.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.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465039472"/>
        <c:crosses val="autoZero"/>
        <c:crossBetween val="midCat"/>
        <c:majorUnit val="0.5"/>
      </c:valAx>
      <c:valAx>
        <c:axId val="465039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46504012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19825664291720613"/>
          <c:y val="0.59260303043164553"/>
          <c:w val="0.16236194398452827"/>
          <c:h val="0.161388874096007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j-lt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2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352782107323247"/>
          <c:y val="8.1345386931128028E-2"/>
          <c:w val="0.81438340675761867"/>
          <c:h val="0.74220687891573978"/>
        </c:manualLayout>
      </c:layout>
      <c:scatterChart>
        <c:scatterStyle val="smoothMarker"/>
        <c:varyColors val="0"/>
        <c:ser>
          <c:idx val="2"/>
          <c:order val="0"/>
          <c:tx>
            <c:strRef>
              <c:f>'Shape data North-NS'!$B$5</c:f>
              <c:strCache>
                <c:ptCount val="1"/>
                <c:pt idx="0">
                  <c:v>Top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Shape data North-NS'!$A$6:$A$2541</c:f>
              <c:numCache>
                <c:formatCode>0.0000</c:formatCode>
                <c:ptCount val="2536"/>
                <c:pt idx="0">
                  <c:v>0.36</c:v>
                </c:pt>
                <c:pt idx="1">
                  <c:v>0.36259999999999998</c:v>
                </c:pt>
                <c:pt idx="2">
                  <c:v>0.36519999999999997</c:v>
                </c:pt>
                <c:pt idx="3">
                  <c:v>0.36779999999999996</c:v>
                </c:pt>
                <c:pt idx="4">
                  <c:v>0.37039999999999995</c:v>
                </c:pt>
                <c:pt idx="5">
                  <c:v>0.37299999999999994</c:v>
                </c:pt>
                <c:pt idx="6">
                  <c:v>0.37559999999999993</c:v>
                </c:pt>
                <c:pt idx="7">
                  <c:v>0.37819999999999993</c:v>
                </c:pt>
                <c:pt idx="8">
                  <c:v>0.38079999999999992</c:v>
                </c:pt>
                <c:pt idx="9">
                  <c:v>0.38339999999999991</c:v>
                </c:pt>
                <c:pt idx="10">
                  <c:v>0.3859999999999999</c:v>
                </c:pt>
                <c:pt idx="11">
                  <c:v>0.38859999999999989</c:v>
                </c:pt>
                <c:pt idx="12">
                  <c:v>0.39119999999999988</c:v>
                </c:pt>
                <c:pt idx="13">
                  <c:v>0.39379999999999987</c:v>
                </c:pt>
                <c:pt idx="14">
                  <c:v>0.39639999999999986</c:v>
                </c:pt>
                <c:pt idx="15">
                  <c:v>0.39899999999999985</c:v>
                </c:pt>
                <c:pt idx="16">
                  <c:v>0.40159999999999985</c:v>
                </c:pt>
                <c:pt idx="17">
                  <c:v>0.40419999999999984</c:v>
                </c:pt>
                <c:pt idx="18">
                  <c:v>0.40679999999999983</c:v>
                </c:pt>
                <c:pt idx="19">
                  <c:v>0.40939999999999982</c:v>
                </c:pt>
                <c:pt idx="20">
                  <c:v>0.41199999999999981</c:v>
                </c:pt>
                <c:pt idx="21">
                  <c:v>0.4145999999999998</c:v>
                </c:pt>
                <c:pt idx="22">
                  <c:v>0.41719999999999979</c:v>
                </c:pt>
                <c:pt idx="23">
                  <c:v>0.41979999999999978</c:v>
                </c:pt>
                <c:pt idx="24">
                  <c:v>0.42239999999999978</c:v>
                </c:pt>
                <c:pt idx="25">
                  <c:v>0.42499999999999977</c:v>
                </c:pt>
                <c:pt idx="26">
                  <c:v>0.42759999999999976</c:v>
                </c:pt>
                <c:pt idx="27">
                  <c:v>0.43019999999999975</c:v>
                </c:pt>
                <c:pt idx="28">
                  <c:v>0.43279999999999974</c:v>
                </c:pt>
                <c:pt idx="29">
                  <c:v>0.43539999999999973</c:v>
                </c:pt>
                <c:pt idx="30">
                  <c:v>0.43799999999999972</c:v>
                </c:pt>
                <c:pt idx="31">
                  <c:v>0.44059999999999971</c:v>
                </c:pt>
                <c:pt idx="32">
                  <c:v>0.44319999999999971</c:v>
                </c:pt>
                <c:pt idx="33">
                  <c:v>0.4457999999999997</c:v>
                </c:pt>
                <c:pt idx="34">
                  <c:v>0.44839999999999969</c:v>
                </c:pt>
                <c:pt idx="35">
                  <c:v>0.45099999999999968</c:v>
                </c:pt>
                <c:pt idx="36">
                  <c:v>0.45359999999999967</c:v>
                </c:pt>
                <c:pt idx="37">
                  <c:v>0.45619999999999966</c:v>
                </c:pt>
                <c:pt idx="38">
                  <c:v>0.45879999999999965</c:v>
                </c:pt>
                <c:pt idx="39">
                  <c:v>0.46139999999999964</c:v>
                </c:pt>
                <c:pt idx="40">
                  <c:v>0.46399999999999963</c:v>
                </c:pt>
                <c:pt idx="41">
                  <c:v>0.46659999999999963</c:v>
                </c:pt>
                <c:pt idx="42">
                  <c:v>0.46919999999999962</c:v>
                </c:pt>
                <c:pt idx="43">
                  <c:v>0.47179999999999961</c:v>
                </c:pt>
                <c:pt idx="44">
                  <c:v>0.4743999999999996</c:v>
                </c:pt>
                <c:pt idx="45">
                  <c:v>0.47699999999999959</c:v>
                </c:pt>
                <c:pt idx="46">
                  <c:v>0.47959999999999958</c:v>
                </c:pt>
                <c:pt idx="47">
                  <c:v>0.48219999999999957</c:v>
                </c:pt>
                <c:pt idx="48">
                  <c:v>0.48479999999999956</c:v>
                </c:pt>
                <c:pt idx="49">
                  <c:v>0.48739999999999956</c:v>
                </c:pt>
                <c:pt idx="50">
                  <c:v>0.48999999999999955</c:v>
                </c:pt>
                <c:pt idx="51">
                  <c:v>0.49259999999999954</c:v>
                </c:pt>
                <c:pt idx="52">
                  <c:v>0.49519999999999953</c:v>
                </c:pt>
                <c:pt idx="53">
                  <c:v>0.49779999999999952</c:v>
                </c:pt>
                <c:pt idx="54">
                  <c:v>0.50039999999999951</c:v>
                </c:pt>
                <c:pt idx="55">
                  <c:v>0.50299999999999956</c:v>
                </c:pt>
                <c:pt idx="56">
                  <c:v>0.50559999999999961</c:v>
                </c:pt>
                <c:pt idx="57">
                  <c:v>0.50819999999999965</c:v>
                </c:pt>
                <c:pt idx="58">
                  <c:v>0.5107999999999997</c:v>
                </c:pt>
                <c:pt idx="59">
                  <c:v>0.51339999999999975</c:v>
                </c:pt>
                <c:pt idx="60">
                  <c:v>0.51599999999999979</c:v>
                </c:pt>
                <c:pt idx="61">
                  <c:v>0.51859999999999984</c:v>
                </c:pt>
                <c:pt idx="62">
                  <c:v>0.52119999999999989</c:v>
                </c:pt>
                <c:pt idx="63">
                  <c:v>0.52379999999999993</c:v>
                </c:pt>
                <c:pt idx="64">
                  <c:v>0.52639999999999998</c:v>
                </c:pt>
                <c:pt idx="65">
                  <c:v>0.52900000000000003</c:v>
                </c:pt>
                <c:pt idx="66">
                  <c:v>0.53160000000000007</c:v>
                </c:pt>
                <c:pt idx="67">
                  <c:v>0.53420000000000012</c:v>
                </c:pt>
                <c:pt idx="68">
                  <c:v>0.53680000000000017</c:v>
                </c:pt>
                <c:pt idx="69">
                  <c:v>0.53940000000000021</c:v>
                </c:pt>
                <c:pt idx="70">
                  <c:v>0.54200000000000026</c:v>
                </c:pt>
                <c:pt idx="71">
                  <c:v>0.54460000000000031</c:v>
                </c:pt>
                <c:pt idx="72">
                  <c:v>0.54720000000000035</c:v>
                </c:pt>
                <c:pt idx="73">
                  <c:v>0.5498000000000004</c:v>
                </c:pt>
                <c:pt idx="74">
                  <c:v>0.55240000000000045</c:v>
                </c:pt>
                <c:pt idx="75">
                  <c:v>0.55500000000000049</c:v>
                </c:pt>
                <c:pt idx="76">
                  <c:v>0.55760000000000054</c:v>
                </c:pt>
                <c:pt idx="77">
                  <c:v>0.56020000000000059</c:v>
                </c:pt>
                <c:pt idx="78">
                  <c:v>0.56280000000000063</c:v>
                </c:pt>
                <c:pt idx="79">
                  <c:v>0.56540000000000068</c:v>
                </c:pt>
                <c:pt idx="80">
                  <c:v>0.56800000000000073</c:v>
                </c:pt>
                <c:pt idx="81">
                  <c:v>0.57060000000000077</c:v>
                </c:pt>
                <c:pt idx="82">
                  <c:v>0.57320000000000082</c:v>
                </c:pt>
                <c:pt idx="83">
                  <c:v>0.57580000000000087</c:v>
                </c:pt>
                <c:pt idx="84">
                  <c:v>0.57840000000000091</c:v>
                </c:pt>
                <c:pt idx="85">
                  <c:v>0.58100000000000096</c:v>
                </c:pt>
                <c:pt idx="86">
                  <c:v>0.58360000000000101</c:v>
                </c:pt>
                <c:pt idx="87">
                  <c:v>0.58620000000000105</c:v>
                </c:pt>
                <c:pt idx="88">
                  <c:v>0.5888000000000011</c:v>
                </c:pt>
                <c:pt idx="89">
                  <c:v>0.59140000000000115</c:v>
                </c:pt>
                <c:pt idx="90">
                  <c:v>0.59400000000000119</c:v>
                </c:pt>
                <c:pt idx="91">
                  <c:v>0.59660000000000124</c:v>
                </c:pt>
                <c:pt idx="92">
                  <c:v>0.59920000000000129</c:v>
                </c:pt>
                <c:pt idx="93">
                  <c:v>0.60180000000000133</c:v>
                </c:pt>
                <c:pt idx="94">
                  <c:v>0.60440000000000138</c:v>
                </c:pt>
                <c:pt idx="95">
                  <c:v>0.60700000000000143</c:v>
                </c:pt>
                <c:pt idx="96">
                  <c:v>0.60960000000000147</c:v>
                </c:pt>
                <c:pt idx="97">
                  <c:v>0.61220000000000152</c:v>
                </c:pt>
                <c:pt idx="98">
                  <c:v>0.61480000000000157</c:v>
                </c:pt>
                <c:pt idx="99">
                  <c:v>0.61740000000000161</c:v>
                </c:pt>
                <c:pt idx="100">
                  <c:v>0.62000000000000166</c:v>
                </c:pt>
                <c:pt idx="101">
                  <c:v>0.62260000000000171</c:v>
                </c:pt>
                <c:pt idx="102">
                  <c:v>0.62520000000000175</c:v>
                </c:pt>
                <c:pt idx="103">
                  <c:v>0.6278000000000018</c:v>
                </c:pt>
                <c:pt idx="104">
                  <c:v>0.63040000000000185</c:v>
                </c:pt>
                <c:pt idx="105">
                  <c:v>0.63300000000000189</c:v>
                </c:pt>
                <c:pt idx="106">
                  <c:v>0.63560000000000194</c:v>
                </c:pt>
                <c:pt idx="107">
                  <c:v>0.63820000000000199</c:v>
                </c:pt>
                <c:pt idx="108">
                  <c:v>0.64080000000000203</c:v>
                </c:pt>
                <c:pt idx="109">
                  <c:v>0.64340000000000208</c:v>
                </c:pt>
                <c:pt idx="110">
                  <c:v>0.64600000000000213</c:v>
                </c:pt>
                <c:pt idx="111">
                  <c:v>0.64860000000000217</c:v>
                </c:pt>
                <c:pt idx="112">
                  <c:v>0.65120000000000222</c:v>
                </c:pt>
                <c:pt idx="113">
                  <c:v>0.65380000000000227</c:v>
                </c:pt>
                <c:pt idx="114">
                  <c:v>0.65640000000000231</c:v>
                </c:pt>
                <c:pt idx="115">
                  <c:v>0.65900000000000236</c:v>
                </c:pt>
                <c:pt idx="116">
                  <c:v>0.66160000000000241</c:v>
                </c:pt>
                <c:pt idx="117">
                  <c:v>0.66420000000000246</c:v>
                </c:pt>
                <c:pt idx="118">
                  <c:v>0.6668000000000025</c:v>
                </c:pt>
                <c:pt idx="119">
                  <c:v>0.66940000000000255</c:v>
                </c:pt>
                <c:pt idx="120">
                  <c:v>0.6720000000000026</c:v>
                </c:pt>
                <c:pt idx="121">
                  <c:v>0.67460000000000264</c:v>
                </c:pt>
                <c:pt idx="122">
                  <c:v>0.67720000000000269</c:v>
                </c:pt>
                <c:pt idx="123">
                  <c:v>0.67980000000000274</c:v>
                </c:pt>
                <c:pt idx="124">
                  <c:v>0.68240000000000278</c:v>
                </c:pt>
                <c:pt idx="125">
                  <c:v>0.68500000000000283</c:v>
                </c:pt>
                <c:pt idx="126">
                  <c:v>0.68760000000000288</c:v>
                </c:pt>
                <c:pt idx="127">
                  <c:v>0.69020000000000292</c:v>
                </c:pt>
                <c:pt idx="128">
                  <c:v>0.69280000000000297</c:v>
                </c:pt>
                <c:pt idx="129">
                  <c:v>0.69540000000000302</c:v>
                </c:pt>
                <c:pt idx="130">
                  <c:v>0.69800000000000306</c:v>
                </c:pt>
                <c:pt idx="131">
                  <c:v>0.70060000000000311</c:v>
                </c:pt>
                <c:pt idx="132">
                  <c:v>0.70320000000000316</c:v>
                </c:pt>
                <c:pt idx="133">
                  <c:v>0.7058000000000032</c:v>
                </c:pt>
                <c:pt idx="134">
                  <c:v>0.70840000000000325</c:v>
                </c:pt>
                <c:pt idx="135">
                  <c:v>0.7110000000000033</c:v>
                </c:pt>
                <c:pt idx="136">
                  <c:v>0.71360000000000334</c:v>
                </c:pt>
                <c:pt idx="137">
                  <c:v>0.71620000000000339</c:v>
                </c:pt>
                <c:pt idx="138">
                  <c:v>0.71880000000000344</c:v>
                </c:pt>
                <c:pt idx="139">
                  <c:v>0.72140000000000348</c:v>
                </c:pt>
                <c:pt idx="140">
                  <c:v>0.72400000000000353</c:v>
                </c:pt>
                <c:pt idx="141">
                  <c:v>0.72660000000000358</c:v>
                </c:pt>
                <c:pt idx="142">
                  <c:v>0.72920000000000362</c:v>
                </c:pt>
                <c:pt idx="143">
                  <c:v>0.73180000000000367</c:v>
                </c:pt>
                <c:pt idx="144">
                  <c:v>0.73440000000000372</c:v>
                </c:pt>
                <c:pt idx="145">
                  <c:v>0.73700000000000376</c:v>
                </c:pt>
                <c:pt idx="146">
                  <c:v>0.73960000000000381</c:v>
                </c:pt>
                <c:pt idx="147">
                  <c:v>0.74220000000000386</c:v>
                </c:pt>
                <c:pt idx="148">
                  <c:v>0.7448000000000039</c:v>
                </c:pt>
                <c:pt idx="149">
                  <c:v>0.74740000000000395</c:v>
                </c:pt>
                <c:pt idx="150">
                  <c:v>0.750000000000004</c:v>
                </c:pt>
                <c:pt idx="151">
                  <c:v>0.75260000000000404</c:v>
                </c:pt>
                <c:pt idx="152">
                  <c:v>0.75520000000000409</c:v>
                </c:pt>
                <c:pt idx="153">
                  <c:v>0.75780000000000414</c:v>
                </c:pt>
                <c:pt idx="154">
                  <c:v>0.76040000000000418</c:v>
                </c:pt>
                <c:pt idx="155">
                  <c:v>0.76300000000000423</c:v>
                </c:pt>
                <c:pt idx="156">
                  <c:v>0.76560000000000428</c:v>
                </c:pt>
                <c:pt idx="157">
                  <c:v>0.76820000000000432</c:v>
                </c:pt>
                <c:pt idx="158">
                  <c:v>0.77080000000000437</c:v>
                </c:pt>
                <c:pt idx="159">
                  <c:v>0.77340000000000442</c:v>
                </c:pt>
                <c:pt idx="160">
                  <c:v>0.77600000000000446</c:v>
                </c:pt>
                <c:pt idx="161">
                  <c:v>0.77860000000000451</c:v>
                </c:pt>
                <c:pt idx="162">
                  <c:v>0.78120000000000456</c:v>
                </c:pt>
                <c:pt idx="163">
                  <c:v>0.7838000000000046</c:v>
                </c:pt>
                <c:pt idx="164">
                  <c:v>0.78640000000000465</c:v>
                </c:pt>
                <c:pt idx="165">
                  <c:v>0.7890000000000047</c:v>
                </c:pt>
                <c:pt idx="166">
                  <c:v>0.79160000000000474</c:v>
                </c:pt>
                <c:pt idx="167">
                  <c:v>0.79420000000000479</c:v>
                </c:pt>
                <c:pt idx="168">
                  <c:v>0.79680000000000484</c:v>
                </c:pt>
                <c:pt idx="169">
                  <c:v>0.79940000000000488</c:v>
                </c:pt>
                <c:pt idx="170">
                  <c:v>0.80200000000000493</c:v>
                </c:pt>
                <c:pt idx="171">
                  <c:v>0.80460000000000498</c:v>
                </c:pt>
                <c:pt idx="172">
                  <c:v>0.80720000000000502</c:v>
                </c:pt>
                <c:pt idx="173">
                  <c:v>0.80980000000000507</c:v>
                </c:pt>
                <c:pt idx="174">
                  <c:v>0.81240000000000512</c:v>
                </c:pt>
                <c:pt idx="175">
                  <c:v>0.81500000000000516</c:v>
                </c:pt>
                <c:pt idx="176">
                  <c:v>0.81760000000000521</c:v>
                </c:pt>
                <c:pt idx="177">
                  <c:v>0.82020000000000526</c:v>
                </c:pt>
                <c:pt idx="178">
                  <c:v>0.8228000000000053</c:v>
                </c:pt>
                <c:pt idx="179">
                  <c:v>0.82540000000000535</c:v>
                </c:pt>
                <c:pt idx="180">
                  <c:v>0.8280000000000054</c:v>
                </c:pt>
                <c:pt idx="181">
                  <c:v>0.83060000000000545</c:v>
                </c:pt>
                <c:pt idx="182">
                  <c:v>0.83320000000000549</c:v>
                </c:pt>
                <c:pt idx="183">
                  <c:v>0.83580000000000554</c:v>
                </c:pt>
                <c:pt idx="184">
                  <c:v>0.83840000000000559</c:v>
                </c:pt>
                <c:pt idx="185">
                  <c:v>0.84100000000000563</c:v>
                </c:pt>
                <c:pt idx="186">
                  <c:v>0.84360000000000568</c:v>
                </c:pt>
                <c:pt idx="187">
                  <c:v>0.84620000000000573</c:v>
                </c:pt>
                <c:pt idx="188">
                  <c:v>0.84880000000000577</c:v>
                </c:pt>
                <c:pt idx="189">
                  <c:v>0.85140000000000582</c:v>
                </c:pt>
                <c:pt idx="190">
                  <c:v>0.85400000000000587</c:v>
                </c:pt>
                <c:pt idx="191">
                  <c:v>0.85660000000000591</c:v>
                </c:pt>
                <c:pt idx="192">
                  <c:v>0.85920000000000596</c:v>
                </c:pt>
                <c:pt idx="193">
                  <c:v>0.86180000000000601</c:v>
                </c:pt>
                <c:pt idx="194">
                  <c:v>0.86440000000000605</c:v>
                </c:pt>
                <c:pt idx="195">
                  <c:v>0.8670000000000061</c:v>
                </c:pt>
                <c:pt idx="196">
                  <c:v>0.86960000000000615</c:v>
                </c:pt>
                <c:pt idx="197">
                  <c:v>0.87220000000000619</c:v>
                </c:pt>
                <c:pt idx="198">
                  <c:v>0.87480000000000624</c:v>
                </c:pt>
                <c:pt idx="199">
                  <c:v>0.87740000000000629</c:v>
                </c:pt>
                <c:pt idx="200">
                  <c:v>0.88000000000000633</c:v>
                </c:pt>
                <c:pt idx="201">
                  <c:v>0.88260000000000638</c:v>
                </c:pt>
                <c:pt idx="202">
                  <c:v>0.88520000000000643</c:v>
                </c:pt>
                <c:pt idx="203">
                  <c:v>0.88780000000000647</c:v>
                </c:pt>
                <c:pt idx="204">
                  <c:v>0.89040000000000652</c:v>
                </c:pt>
                <c:pt idx="205">
                  <c:v>0.89300000000000657</c:v>
                </c:pt>
                <c:pt idx="206">
                  <c:v>0.89560000000000661</c:v>
                </c:pt>
                <c:pt idx="207">
                  <c:v>0.89820000000000666</c:v>
                </c:pt>
                <c:pt idx="208">
                  <c:v>0.90080000000000671</c:v>
                </c:pt>
                <c:pt idx="209">
                  <c:v>0.90340000000000675</c:v>
                </c:pt>
                <c:pt idx="210">
                  <c:v>0.9060000000000068</c:v>
                </c:pt>
                <c:pt idx="211">
                  <c:v>0.90860000000000685</c:v>
                </c:pt>
                <c:pt idx="212">
                  <c:v>0.91120000000000689</c:v>
                </c:pt>
                <c:pt idx="213">
                  <c:v>0.91380000000000694</c:v>
                </c:pt>
                <c:pt idx="214">
                  <c:v>0.91640000000000699</c:v>
                </c:pt>
                <c:pt idx="215">
                  <c:v>0.91900000000000703</c:v>
                </c:pt>
                <c:pt idx="216">
                  <c:v>0.92160000000000708</c:v>
                </c:pt>
                <c:pt idx="217">
                  <c:v>0.92420000000000713</c:v>
                </c:pt>
                <c:pt idx="218">
                  <c:v>0.92680000000000717</c:v>
                </c:pt>
                <c:pt idx="219">
                  <c:v>0.92940000000000722</c:v>
                </c:pt>
                <c:pt idx="220">
                  <c:v>0.93200000000000727</c:v>
                </c:pt>
                <c:pt idx="221">
                  <c:v>0.93460000000000731</c:v>
                </c:pt>
                <c:pt idx="222">
                  <c:v>0.93720000000000736</c:v>
                </c:pt>
                <c:pt idx="223">
                  <c:v>0.93980000000000741</c:v>
                </c:pt>
                <c:pt idx="224">
                  <c:v>0.94240000000000745</c:v>
                </c:pt>
                <c:pt idx="225">
                  <c:v>0.9450000000000075</c:v>
                </c:pt>
                <c:pt idx="226">
                  <c:v>0.94760000000000755</c:v>
                </c:pt>
                <c:pt idx="227">
                  <c:v>0.95020000000000759</c:v>
                </c:pt>
                <c:pt idx="228">
                  <c:v>0.95280000000000764</c:v>
                </c:pt>
                <c:pt idx="229">
                  <c:v>0.95540000000000769</c:v>
                </c:pt>
                <c:pt idx="230">
                  <c:v>0.95800000000000773</c:v>
                </c:pt>
                <c:pt idx="231">
                  <c:v>0.96060000000000778</c:v>
                </c:pt>
                <c:pt idx="232">
                  <c:v>0.96320000000000783</c:v>
                </c:pt>
                <c:pt idx="233">
                  <c:v>0.96580000000000787</c:v>
                </c:pt>
                <c:pt idx="234">
                  <c:v>0.96840000000000792</c:v>
                </c:pt>
                <c:pt idx="235">
                  <c:v>0.97100000000000797</c:v>
                </c:pt>
                <c:pt idx="236">
                  <c:v>0.97360000000000801</c:v>
                </c:pt>
                <c:pt idx="237">
                  <c:v>0.97620000000000806</c:v>
                </c:pt>
                <c:pt idx="238">
                  <c:v>0.97880000000000811</c:v>
                </c:pt>
                <c:pt idx="239">
                  <c:v>0.98140000000000815</c:v>
                </c:pt>
                <c:pt idx="240">
                  <c:v>0.9840000000000082</c:v>
                </c:pt>
                <c:pt idx="241">
                  <c:v>0.98660000000000825</c:v>
                </c:pt>
                <c:pt idx="242">
                  <c:v>0.98920000000000829</c:v>
                </c:pt>
                <c:pt idx="243">
                  <c:v>0.99180000000000834</c:v>
                </c:pt>
                <c:pt idx="244">
                  <c:v>0.99440000000000839</c:v>
                </c:pt>
                <c:pt idx="245">
                  <c:v>0.99700000000000844</c:v>
                </c:pt>
                <c:pt idx="246">
                  <c:v>0.99960000000000848</c:v>
                </c:pt>
                <c:pt idx="247">
                  <c:v>1.0022000000000084</c:v>
                </c:pt>
                <c:pt idx="248">
                  <c:v>1.0048000000000084</c:v>
                </c:pt>
                <c:pt idx="249">
                  <c:v>1.0074000000000083</c:v>
                </c:pt>
                <c:pt idx="250">
                  <c:v>1.0100000000000082</c:v>
                </c:pt>
                <c:pt idx="251">
                  <c:v>1.0126000000000082</c:v>
                </c:pt>
                <c:pt idx="252">
                  <c:v>1.0152000000000081</c:v>
                </c:pt>
                <c:pt idx="253">
                  <c:v>1.017800000000008</c:v>
                </c:pt>
                <c:pt idx="254">
                  <c:v>1.020400000000008</c:v>
                </c:pt>
                <c:pt idx="255">
                  <c:v>1.0230000000000079</c:v>
                </c:pt>
                <c:pt idx="256">
                  <c:v>1.0256000000000078</c:v>
                </c:pt>
                <c:pt idx="257">
                  <c:v>1.0282000000000078</c:v>
                </c:pt>
                <c:pt idx="258">
                  <c:v>1.0308000000000077</c:v>
                </c:pt>
                <c:pt idx="259">
                  <c:v>1.0334000000000076</c:v>
                </c:pt>
                <c:pt idx="260">
                  <c:v>1.0360000000000076</c:v>
                </c:pt>
                <c:pt idx="261">
                  <c:v>1.0386000000000075</c:v>
                </c:pt>
                <c:pt idx="262">
                  <c:v>1.0412000000000075</c:v>
                </c:pt>
                <c:pt idx="263">
                  <c:v>1.0438000000000074</c:v>
                </c:pt>
                <c:pt idx="264">
                  <c:v>1.0464000000000073</c:v>
                </c:pt>
                <c:pt idx="265">
                  <c:v>1.0490000000000073</c:v>
                </c:pt>
                <c:pt idx="266">
                  <c:v>1.0516000000000072</c:v>
                </c:pt>
                <c:pt idx="267">
                  <c:v>1.0542000000000071</c:v>
                </c:pt>
                <c:pt idx="268">
                  <c:v>1.0568000000000071</c:v>
                </c:pt>
                <c:pt idx="269">
                  <c:v>1.059400000000007</c:v>
                </c:pt>
                <c:pt idx="270">
                  <c:v>1.0620000000000069</c:v>
                </c:pt>
                <c:pt idx="271">
                  <c:v>1.0646000000000069</c:v>
                </c:pt>
                <c:pt idx="272">
                  <c:v>1.0672000000000068</c:v>
                </c:pt>
                <c:pt idx="273">
                  <c:v>1.0698000000000067</c:v>
                </c:pt>
                <c:pt idx="274">
                  <c:v>1.0724000000000067</c:v>
                </c:pt>
                <c:pt idx="275">
                  <c:v>1.0750000000000066</c:v>
                </c:pt>
                <c:pt idx="276">
                  <c:v>1.0776000000000066</c:v>
                </c:pt>
                <c:pt idx="277">
                  <c:v>1.0802000000000065</c:v>
                </c:pt>
                <c:pt idx="278">
                  <c:v>1.0828000000000064</c:v>
                </c:pt>
                <c:pt idx="279">
                  <c:v>1.0854000000000064</c:v>
                </c:pt>
                <c:pt idx="280">
                  <c:v>1.0880000000000063</c:v>
                </c:pt>
                <c:pt idx="281">
                  <c:v>1.0906000000000062</c:v>
                </c:pt>
                <c:pt idx="282">
                  <c:v>1.0932000000000062</c:v>
                </c:pt>
                <c:pt idx="283">
                  <c:v>1.0958000000000061</c:v>
                </c:pt>
                <c:pt idx="284">
                  <c:v>1.098400000000006</c:v>
                </c:pt>
                <c:pt idx="285">
                  <c:v>1.101000000000006</c:v>
                </c:pt>
                <c:pt idx="286">
                  <c:v>1.1036000000000059</c:v>
                </c:pt>
                <c:pt idx="287">
                  <c:v>1.1062000000000058</c:v>
                </c:pt>
                <c:pt idx="288">
                  <c:v>1.1088000000000058</c:v>
                </c:pt>
                <c:pt idx="289">
                  <c:v>1.1114000000000057</c:v>
                </c:pt>
                <c:pt idx="290">
                  <c:v>1.1140000000000057</c:v>
                </c:pt>
                <c:pt idx="291">
                  <c:v>1.1166000000000056</c:v>
                </c:pt>
                <c:pt idx="292">
                  <c:v>1.1192000000000055</c:v>
                </c:pt>
                <c:pt idx="293">
                  <c:v>1.1218000000000055</c:v>
                </c:pt>
                <c:pt idx="294">
                  <c:v>1.1244000000000054</c:v>
                </c:pt>
                <c:pt idx="295">
                  <c:v>1.1270000000000053</c:v>
                </c:pt>
                <c:pt idx="296">
                  <c:v>1.1296000000000053</c:v>
                </c:pt>
                <c:pt idx="297">
                  <c:v>1.1322000000000052</c:v>
                </c:pt>
                <c:pt idx="298">
                  <c:v>1.1348000000000051</c:v>
                </c:pt>
                <c:pt idx="299">
                  <c:v>1.1374000000000051</c:v>
                </c:pt>
                <c:pt idx="300">
                  <c:v>1.140000000000005</c:v>
                </c:pt>
                <c:pt idx="301">
                  <c:v>1.1426000000000049</c:v>
                </c:pt>
                <c:pt idx="302">
                  <c:v>1.1452000000000049</c:v>
                </c:pt>
                <c:pt idx="303">
                  <c:v>1.1478000000000048</c:v>
                </c:pt>
                <c:pt idx="304">
                  <c:v>1.1504000000000048</c:v>
                </c:pt>
                <c:pt idx="305">
                  <c:v>1.1530000000000047</c:v>
                </c:pt>
                <c:pt idx="306">
                  <c:v>1.1556000000000046</c:v>
                </c:pt>
                <c:pt idx="307">
                  <c:v>1.1582000000000046</c:v>
                </c:pt>
                <c:pt idx="308">
                  <c:v>1.1608000000000045</c:v>
                </c:pt>
                <c:pt idx="309">
                  <c:v>1.1634000000000044</c:v>
                </c:pt>
                <c:pt idx="310">
                  <c:v>1.1660000000000044</c:v>
                </c:pt>
                <c:pt idx="311">
                  <c:v>1.1686000000000043</c:v>
                </c:pt>
                <c:pt idx="312">
                  <c:v>1.1712000000000042</c:v>
                </c:pt>
                <c:pt idx="313">
                  <c:v>1.1738000000000042</c:v>
                </c:pt>
                <c:pt idx="314">
                  <c:v>1.1764000000000041</c:v>
                </c:pt>
                <c:pt idx="315">
                  <c:v>1.179000000000004</c:v>
                </c:pt>
                <c:pt idx="316">
                  <c:v>1.181600000000004</c:v>
                </c:pt>
                <c:pt idx="317">
                  <c:v>1.1842000000000039</c:v>
                </c:pt>
                <c:pt idx="318">
                  <c:v>1.1868000000000039</c:v>
                </c:pt>
                <c:pt idx="319">
                  <c:v>1.1894000000000038</c:v>
                </c:pt>
                <c:pt idx="320">
                  <c:v>1.1920000000000037</c:v>
                </c:pt>
                <c:pt idx="321">
                  <c:v>1.1946000000000037</c:v>
                </c:pt>
                <c:pt idx="322">
                  <c:v>1.1972000000000036</c:v>
                </c:pt>
                <c:pt idx="323">
                  <c:v>1.1998000000000035</c:v>
                </c:pt>
                <c:pt idx="324">
                  <c:v>1.2024000000000035</c:v>
                </c:pt>
                <c:pt idx="325">
                  <c:v>1.2050000000000034</c:v>
                </c:pt>
                <c:pt idx="326">
                  <c:v>1.2076000000000033</c:v>
                </c:pt>
                <c:pt idx="327">
                  <c:v>1.2102000000000033</c:v>
                </c:pt>
                <c:pt idx="328">
                  <c:v>1.2128000000000032</c:v>
                </c:pt>
                <c:pt idx="329">
                  <c:v>1.2154000000000031</c:v>
                </c:pt>
                <c:pt idx="330">
                  <c:v>1.2180000000000031</c:v>
                </c:pt>
                <c:pt idx="331">
                  <c:v>1.220600000000003</c:v>
                </c:pt>
                <c:pt idx="332">
                  <c:v>1.223200000000003</c:v>
                </c:pt>
                <c:pt idx="333">
                  <c:v>1.2258000000000029</c:v>
                </c:pt>
                <c:pt idx="334">
                  <c:v>1.2284000000000028</c:v>
                </c:pt>
                <c:pt idx="335">
                  <c:v>1.2310000000000028</c:v>
                </c:pt>
                <c:pt idx="336">
                  <c:v>1.2336000000000027</c:v>
                </c:pt>
                <c:pt idx="337">
                  <c:v>1.2362000000000026</c:v>
                </c:pt>
                <c:pt idx="338">
                  <c:v>1.2388000000000026</c:v>
                </c:pt>
                <c:pt idx="339">
                  <c:v>1.2414000000000025</c:v>
                </c:pt>
                <c:pt idx="340">
                  <c:v>1.2440000000000024</c:v>
                </c:pt>
                <c:pt idx="341">
                  <c:v>1.2466000000000024</c:v>
                </c:pt>
                <c:pt idx="342">
                  <c:v>1.2492000000000023</c:v>
                </c:pt>
                <c:pt idx="343">
                  <c:v>1.2518000000000022</c:v>
                </c:pt>
                <c:pt idx="344">
                  <c:v>1.2544000000000022</c:v>
                </c:pt>
                <c:pt idx="345">
                  <c:v>1.2570000000000021</c:v>
                </c:pt>
                <c:pt idx="346">
                  <c:v>1.2596000000000021</c:v>
                </c:pt>
                <c:pt idx="347">
                  <c:v>1.262200000000002</c:v>
                </c:pt>
                <c:pt idx="348">
                  <c:v>1.2648000000000019</c:v>
                </c:pt>
                <c:pt idx="349">
                  <c:v>1.2674000000000019</c:v>
                </c:pt>
                <c:pt idx="350">
                  <c:v>1.2700000000000018</c:v>
                </c:pt>
                <c:pt idx="351">
                  <c:v>1.2726000000000017</c:v>
                </c:pt>
                <c:pt idx="352">
                  <c:v>1.2752000000000017</c:v>
                </c:pt>
                <c:pt idx="353">
                  <c:v>1.2778000000000016</c:v>
                </c:pt>
                <c:pt idx="354">
                  <c:v>1.2804000000000015</c:v>
                </c:pt>
                <c:pt idx="355">
                  <c:v>1.2830000000000015</c:v>
                </c:pt>
                <c:pt idx="356">
                  <c:v>1.2856000000000014</c:v>
                </c:pt>
                <c:pt idx="357">
                  <c:v>1.2882000000000013</c:v>
                </c:pt>
                <c:pt idx="358">
                  <c:v>1.2908000000000013</c:v>
                </c:pt>
                <c:pt idx="359">
                  <c:v>1.2934000000000012</c:v>
                </c:pt>
                <c:pt idx="360">
                  <c:v>1.2960000000000012</c:v>
                </c:pt>
                <c:pt idx="361">
                  <c:v>1.2986000000000011</c:v>
                </c:pt>
                <c:pt idx="362">
                  <c:v>1.301200000000001</c:v>
                </c:pt>
                <c:pt idx="363">
                  <c:v>1.303800000000001</c:v>
                </c:pt>
                <c:pt idx="364">
                  <c:v>1.3064000000000009</c:v>
                </c:pt>
                <c:pt idx="365">
                  <c:v>1.3090000000000008</c:v>
                </c:pt>
                <c:pt idx="366">
                  <c:v>1.3116000000000008</c:v>
                </c:pt>
                <c:pt idx="367">
                  <c:v>1.3142000000000007</c:v>
                </c:pt>
                <c:pt idx="368">
                  <c:v>1.3168000000000006</c:v>
                </c:pt>
                <c:pt idx="369">
                  <c:v>1.3194000000000006</c:v>
                </c:pt>
                <c:pt idx="370">
                  <c:v>1.3220000000000005</c:v>
                </c:pt>
                <c:pt idx="371">
                  <c:v>1.3246000000000004</c:v>
                </c:pt>
                <c:pt idx="372">
                  <c:v>1.3272000000000004</c:v>
                </c:pt>
                <c:pt idx="373">
                  <c:v>1.3298000000000003</c:v>
                </c:pt>
                <c:pt idx="374">
                  <c:v>1.3324000000000003</c:v>
                </c:pt>
                <c:pt idx="375">
                  <c:v>1.3350000000000002</c:v>
                </c:pt>
                <c:pt idx="376">
                  <c:v>1.3376000000000001</c:v>
                </c:pt>
                <c:pt idx="377">
                  <c:v>1.3402000000000001</c:v>
                </c:pt>
                <c:pt idx="378">
                  <c:v>1.3428</c:v>
                </c:pt>
                <c:pt idx="379">
                  <c:v>1.3453999999999999</c:v>
                </c:pt>
                <c:pt idx="380">
                  <c:v>1.3479999999999999</c:v>
                </c:pt>
                <c:pt idx="381">
                  <c:v>1.3505999999999998</c:v>
                </c:pt>
                <c:pt idx="382">
                  <c:v>1.3531999999999997</c:v>
                </c:pt>
                <c:pt idx="383">
                  <c:v>1.3557999999999997</c:v>
                </c:pt>
                <c:pt idx="384">
                  <c:v>1.3583999999999996</c:v>
                </c:pt>
                <c:pt idx="385">
                  <c:v>1.3609999999999995</c:v>
                </c:pt>
                <c:pt idx="386">
                  <c:v>1.3635999999999995</c:v>
                </c:pt>
                <c:pt idx="387">
                  <c:v>1.3661999999999994</c:v>
                </c:pt>
                <c:pt idx="388">
                  <c:v>1.3687999999999994</c:v>
                </c:pt>
                <c:pt idx="389">
                  <c:v>1.3713999999999993</c:v>
                </c:pt>
                <c:pt idx="390">
                  <c:v>1.3739999999999992</c:v>
                </c:pt>
                <c:pt idx="391">
                  <c:v>1.3765999999999992</c:v>
                </c:pt>
                <c:pt idx="392">
                  <c:v>1.3791999999999991</c:v>
                </c:pt>
                <c:pt idx="393">
                  <c:v>1.381799999999999</c:v>
                </c:pt>
                <c:pt idx="394">
                  <c:v>1.384399999999999</c:v>
                </c:pt>
                <c:pt idx="395">
                  <c:v>1.3869999999999989</c:v>
                </c:pt>
                <c:pt idx="396">
                  <c:v>1.3895999999999988</c:v>
                </c:pt>
                <c:pt idx="397">
                  <c:v>1.3921999999999988</c:v>
                </c:pt>
                <c:pt idx="398">
                  <c:v>1.3947999999999987</c:v>
                </c:pt>
                <c:pt idx="399">
                  <c:v>1.3973999999999986</c:v>
                </c:pt>
                <c:pt idx="400">
                  <c:v>1.3999999999999986</c:v>
                </c:pt>
                <c:pt idx="401">
                  <c:v>1.4025999999999985</c:v>
                </c:pt>
                <c:pt idx="402">
                  <c:v>1.4051999999999985</c:v>
                </c:pt>
                <c:pt idx="403">
                  <c:v>1.4077999999999984</c:v>
                </c:pt>
                <c:pt idx="404">
                  <c:v>1.4103999999999983</c:v>
                </c:pt>
                <c:pt idx="405">
                  <c:v>1.4129999999999983</c:v>
                </c:pt>
                <c:pt idx="406">
                  <c:v>1.4155999999999982</c:v>
                </c:pt>
                <c:pt idx="407">
                  <c:v>1.4181999999999981</c:v>
                </c:pt>
                <c:pt idx="408">
                  <c:v>1.4207999999999981</c:v>
                </c:pt>
                <c:pt idx="409">
                  <c:v>1.423399999999998</c:v>
                </c:pt>
                <c:pt idx="410">
                  <c:v>1.4259999999999979</c:v>
                </c:pt>
                <c:pt idx="411">
                  <c:v>1.4285999999999979</c:v>
                </c:pt>
                <c:pt idx="412">
                  <c:v>1.4311999999999978</c:v>
                </c:pt>
                <c:pt idx="413">
                  <c:v>1.4337999999999977</c:v>
                </c:pt>
                <c:pt idx="414">
                  <c:v>1.4363999999999977</c:v>
                </c:pt>
                <c:pt idx="415">
                  <c:v>1.4389999999999976</c:v>
                </c:pt>
                <c:pt idx="416">
                  <c:v>1.4415999999999976</c:v>
                </c:pt>
                <c:pt idx="417">
                  <c:v>1.4441999999999975</c:v>
                </c:pt>
                <c:pt idx="418">
                  <c:v>1.4467999999999974</c:v>
                </c:pt>
                <c:pt idx="419">
                  <c:v>1.4493999999999974</c:v>
                </c:pt>
                <c:pt idx="420">
                  <c:v>1.4519999999999973</c:v>
                </c:pt>
                <c:pt idx="421">
                  <c:v>1.4545999999999972</c:v>
                </c:pt>
                <c:pt idx="422">
                  <c:v>1.4571999999999972</c:v>
                </c:pt>
                <c:pt idx="423">
                  <c:v>1.4597999999999971</c:v>
                </c:pt>
                <c:pt idx="424">
                  <c:v>1.462399999999997</c:v>
                </c:pt>
                <c:pt idx="425">
                  <c:v>1.464999999999997</c:v>
                </c:pt>
                <c:pt idx="426">
                  <c:v>1.4675999999999969</c:v>
                </c:pt>
                <c:pt idx="427">
                  <c:v>1.4701999999999968</c:v>
                </c:pt>
                <c:pt idx="428">
                  <c:v>1.4727999999999968</c:v>
                </c:pt>
                <c:pt idx="429">
                  <c:v>1.4753999999999967</c:v>
                </c:pt>
                <c:pt idx="430">
                  <c:v>1.4779999999999966</c:v>
                </c:pt>
                <c:pt idx="431">
                  <c:v>1.4805999999999966</c:v>
                </c:pt>
                <c:pt idx="432">
                  <c:v>1.4831999999999965</c:v>
                </c:pt>
                <c:pt idx="433">
                  <c:v>1.4857999999999965</c:v>
                </c:pt>
                <c:pt idx="434">
                  <c:v>1.4883999999999964</c:v>
                </c:pt>
                <c:pt idx="435">
                  <c:v>1.4909999999999963</c:v>
                </c:pt>
                <c:pt idx="436">
                  <c:v>1.4935999999999963</c:v>
                </c:pt>
                <c:pt idx="437">
                  <c:v>1.4961999999999962</c:v>
                </c:pt>
                <c:pt idx="438">
                  <c:v>1.4987999999999961</c:v>
                </c:pt>
                <c:pt idx="439">
                  <c:v>1.5013999999999961</c:v>
                </c:pt>
                <c:pt idx="440">
                  <c:v>1.503999999999996</c:v>
                </c:pt>
                <c:pt idx="441">
                  <c:v>1.5065999999999959</c:v>
                </c:pt>
                <c:pt idx="442">
                  <c:v>1.5091999999999959</c:v>
                </c:pt>
                <c:pt idx="443">
                  <c:v>1.5117999999999958</c:v>
                </c:pt>
                <c:pt idx="444">
                  <c:v>1.5143999999999957</c:v>
                </c:pt>
                <c:pt idx="445">
                  <c:v>1.5169999999999957</c:v>
                </c:pt>
                <c:pt idx="446">
                  <c:v>1.5195999999999956</c:v>
                </c:pt>
                <c:pt idx="447">
                  <c:v>1.5221999999999956</c:v>
                </c:pt>
                <c:pt idx="448">
                  <c:v>1.5247999999999955</c:v>
                </c:pt>
                <c:pt idx="449">
                  <c:v>1.5273999999999954</c:v>
                </c:pt>
                <c:pt idx="450">
                  <c:v>1.5299999999999954</c:v>
                </c:pt>
                <c:pt idx="451">
                  <c:v>1.5325999999999953</c:v>
                </c:pt>
                <c:pt idx="452">
                  <c:v>1.5351999999999952</c:v>
                </c:pt>
                <c:pt idx="453">
                  <c:v>1.5377999999999952</c:v>
                </c:pt>
                <c:pt idx="454">
                  <c:v>1.5403999999999951</c:v>
                </c:pt>
                <c:pt idx="455">
                  <c:v>1.542999999999995</c:v>
                </c:pt>
                <c:pt idx="456">
                  <c:v>1.545599999999995</c:v>
                </c:pt>
                <c:pt idx="457">
                  <c:v>1.5481999999999949</c:v>
                </c:pt>
                <c:pt idx="458">
                  <c:v>1.5507999999999948</c:v>
                </c:pt>
                <c:pt idx="459">
                  <c:v>1.5533999999999948</c:v>
                </c:pt>
                <c:pt idx="460">
                  <c:v>1.5559999999999947</c:v>
                </c:pt>
                <c:pt idx="461">
                  <c:v>1.5585999999999947</c:v>
                </c:pt>
                <c:pt idx="462">
                  <c:v>1.5611999999999946</c:v>
                </c:pt>
                <c:pt idx="463">
                  <c:v>1.5637999999999945</c:v>
                </c:pt>
                <c:pt idx="464">
                  <c:v>1.5663999999999945</c:v>
                </c:pt>
                <c:pt idx="465">
                  <c:v>1.5689999999999944</c:v>
                </c:pt>
                <c:pt idx="466">
                  <c:v>1.5715999999999943</c:v>
                </c:pt>
                <c:pt idx="467">
                  <c:v>1.5741999999999943</c:v>
                </c:pt>
                <c:pt idx="468">
                  <c:v>1.5767999999999942</c:v>
                </c:pt>
                <c:pt idx="469">
                  <c:v>1.5793999999999941</c:v>
                </c:pt>
                <c:pt idx="470">
                  <c:v>1.5819999999999941</c:v>
                </c:pt>
                <c:pt idx="471">
                  <c:v>1.584599999999994</c:v>
                </c:pt>
                <c:pt idx="472">
                  <c:v>1.5871999999999939</c:v>
                </c:pt>
                <c:pt idx="473">
                  <c:v>1.5897999999999939</c:v>
                </c:pt>
                <c:pt idx="474">
                  <c:v>1.5923999999999938</c:v>
                </c:pt>
                <c:pt idx="475">
                  <c:v>1.5949999999999938</c:v>
                </c:pt>
                <c:pt idx="476">
                  <c:v>1.5975999999999937</c:v>
                </c:pt>
                <c:pt idx="477">
                  <c:v>1.6001999999999936</c:v>
                </c:pt>
                <c:pt idx="478">
                  <c:v>1.6027999999999936</c:v>
                </c:pt>
                <c:pt idx="479">
                  <c:v>1.6053999999999935</c:v>
                </c:pt>
                <c:pt idx="480">
                  <c:v>1.6079999999999934</c:v>
                </c:pt>
                <c:pt idx="481">
                  <c:v>1.6105999999999934</c:v>
                </c:pt>
                <c:pt idx="482">
                  <c:v>1.6131999999999933</c:v>
                </c:pt>
                <c:pt idx="483">
                  <c:v>1.6157999999999932</c:v>
                </c:pt>
                <c:pt idx="484">
                  <c:v>1.6183999999999932</c:v>
                </c:pt>
                <c:pt idx="485">
                  <c:v>1.6209999999999931</c:v>
                </c:pt>
                <c:pt idx="486">
                  <c:v>1.623599999999993</c:v>
                </c:pt>
                <c:pt idx="487">
                  <c:v>1.626199999999993</c:v>
                </c:pt>
                <c:pt idx="488">
                  <c:v>1.6287999999999929</c:v>
                </c:pt>
                <c:pt idx="489">
                  <c:v>1.6313999999999929</c:v>
                </c:pt>
                <c:pt idx="490">
                  <c:v>1.6339999999999928</c:v>
                </c:pt>
                <c:pt idx="491">
                  <c:v>1.6365999999999927</c:v>
                </c:pt>
                <c:pt idx="492">
                  <c:v>1.6391999999999927</c:v>
                </c:pt>
                <c:pt idx="493">
                  <c:v>1.6417999999999926</c:v>
                </c:pt>
                <c:pt idx="494">
                  <c:v>1.6443999999999925</c:v>
                </c:pt>
                <c:pt idx="495">
                  <c:v>1.6469999999999925</c:v>
                </c:pt>
                <c:pt idx="496">
                  <c:v>1.6495999999999924</c:v>
                </c:pt>
                <c:pt idx="497">
                  <c:v>1.6521999999999923</c:v>
                </c:pt>
                <c:pt idx="498">
                  <c:v>1.6547999999999923</c:v>
                </c:pt>
                <c:pt idx="499">
                  <c:v>1.6573999999999922</c:v>
                </c:pt>
                <c:pt idx="500">
                  <c:v>1.6599999999999921</c:v>
                </c:pt>
                <c:pt idx="501">
                  <c:v>1.6625999999999921</c:v>
                </c:pt>
                <c:pt idx="502">
                  <c:v>1.665199999999992</c:v>
                </c:pt>
                <c:pt idx="503">
                  <c:v>1.667799999999992</c:v>
                </c:pt>
                <c:pt idx="504">
                  <c:v>1.6703999999999919</c:v>
                </c:pt>
                <c:pt idx="505">
                  <c:v>1.6729999999999918</c:v>
                </c:pt>
                <c:pt idx="506">
                  <c:v>1.6755999999999918</c:v>
                </c:pt>
                <c:pt idx="507">
                  <c:v>1.6781999999999917</c:v>
                </c:pt>
                <c:pt idx="508">
                  <c:v>1.6807999999999916</c:v>
                </c:pt>
                <c:pt idx="509">
                  <c:v>1.6833999999999916</c:v>
                </c:pt>
                <c:pt idx="510">
                  <c:v>1.6859999999999915</c:v>
                </c:pt>
                <c:pt idx="511">
                  <c:v>1.6885999999999914</c:v>
                </c:pt>
                <c:pt idx="512">
                  <c:v>1.6911999999999914</c:v>
                </c:pt>
                <c:pt idx="513">
                  <c:v>1.6937999999999913</c:v>
                </c:pt>
                <c:pt idx="514">
                  <c:v>1.6963999999999912</c:v>
                </c:pt>
                <c:pt idx="515">
                  <c:v>1.6989999999999912</c:v>
                </c:pt>
                <c:pt idx="516">
                  <c:v>1.7015999999999911</c:v>
                </c:pt>
                <c:pt idx="517">
                  <c:v>1.7041999999999911</c:v>
                </c:pt>
                <c:pt idx="518">
                  <c:v>1.706799999999991</c:v>
                </c:pt>
                <c:pt idx="519">
                  <c:v>1.7093999999999909</c:v>
                </c:pt>
                <c:pt idx="520">
                  <c:v>1.7119999999999909</c:v>
                </c:pt>
                <c:pt idx="521">
                  <c:v>1.7145999999999908</c:v>
                </c:pt>
                <c:pt idx="522">
                  <c:v>1.7171999999999907</c:v>
                </c:pt>
                <c:pt idx="523">
                  <c:v>1.7197999999999907</c:v>
                </c:pt>
                <c:pt idx="524">
                  <c:v>1.7223999999999906</c:v>
                </c:pt>
                <c:pt idx="525">
                  <c:v>1.7249999999999905</c:v>
                </c:pt>
                <c:pt idx="526">
                  <c:v>1.7275999999999905</c:v>
                </c:pt>
                <c:pt idx="527">
                  <c:v>1.7301999999999904</c:v>
                </c:pt>
                <c:pt idx="528">
                  <c:v>1.7327999999999903</c:v>
                </c:pt>
                <c:pt idx="529">
                  <c:v>1.7353999999999903</c:v>
                </c:pt>
                <c:pt idx="530">
                  <c:v>1.7379999999999902</c:v>
                </c:pt>
                <c:pt idx="531">
                  <c:v>1.7405999999999902</c:v>
                </c:pt>
                <c:pt idx="532">
                  <c:v>1.7431999999999901</c:v>
                </c:pt>
                <c:pt idx="533">
                  <c:v>1.74579999999999</c:v>
                </c:pt>
                <c:pt idx="534">
                  <c:v>1.74839999999999</c:v>
                </c:pt>
                <c:pt idx="535">
                  <c:v>1.7509999999999899</c:v>
                </c:pt>
                <c:pt idx="536">
                  <c:v>1.7535999999999898</c:v>
                </c:pt>
                <c:pt idx="537">
                  <c:v>1.7561999999999898</c:v>
                </c:pt>
                <c:pt idx="538">
                  <c:v>1.7587999999999897</c:v>
                </c:pt>
                <c:pt idx="539">
                  <c:v>1.7613999999999896</c:v>
                </c:pt>
                <c:pt idx="540">
                  <c:v>1.7639999999999896</c:v>
                </c:pt>
                <c:pt idx="541">
                  <c:v>1.7665999999999895</c:v>
                </c:pt>
                <c:pt idx="542">
                  <c:v>1.7691999999999894</c:v>
                </c:pt>
                <c:pt idx="543">
                  <c:v>1.7717999999999894</c:v>
                </c:pt>
                <c:pt idx="544">
                  <c:v>1.7743999999999893</c:v>
                </c:pt>
                <c:pt idx="545">
                  <c:v>1.7769999999999893</c:v>
                </c:pt>
                <c:pt idx="546">
                  <c:v>1.7795999999999892</c:v>
                </c:pt>
                <c:pt idx="547">
                  <c:v>1.7821999999999891</c:v>
                </c:pt>
                <c:pt idx="548">
                  <c:v>1.7847999999999891</c:v>
                </c:pt>
                <c:pt idx="549">
                  <c:v>1.787399999999989</c:v>
                </c:pt>
                <c:pt idx="550">
                  <c:v>1.7899999999999889</c:v>
                </c:pt>
                <c:pt idx="551">
                  <c:v>1.7925999999999889</c:v>
                </c:pt>
                <c:pt idx="552">
                  <c:v>1.7951999999999888</c:v>
                </c:pt>
                <c:pt idx="553">
                  <c:v>1.7977999999999887</c:v>
                </c:pt>
                <c:pt idx="554">
                  <c:v>1.8003999999999887</c:v>
                </c:pt>
                <c:pt idx="555">
                  <c:v>1.8029999999999886</c:v>
                </c:pt>
                <c:pt idx="556">
                  <c:v>1.8055999999999885</c:v>
                </c:pt>
                <c:pt idx="557">
                  <c:v>1.8081999999999885</c:v>
                </c:pt>
                <c:pt idx="558">
                  <c:v>1.8107999999999884</c:v>
                </c:pt>
                <c:pt idx="559">
                  <c:v>1.8133999999999884</c:v>
                </c:pt>
                <c:pt idx="560">
                  <c:v>1.8159999999999883</c:v>
                </c:pt>
                <c:pt idx="561">
                  <c:v>1.8185999999999882</c:v>
                </c:pt>
                <c:pt idx="562">
                  <c:v>1.8211999999999882</c:v>
                </c:pt>
                <c:pt idx="563">
                  <c:v>1.8237999999999881</c:v>
                </c:pt>
                <c:pt idx="564">
                  <c:v>1.826399999999988</c:v>
                </c:pt>
                <c:pt idx="565">
                  <c:v>1.828999999999988</c:v>
                </c:pt>
                <c:pt idx="566">
                  <c:v>1.8315999999999879</c:v>
                </c:pt>
                <c:pt idx="567">
                  <c:v>1.8341999999999878</c:v>
                </c:pt>
                <c:pt idx="568">
                  <c:v>1.8367999999999878</c:v>
                </c:pt>
                <c:pt idx="569">
                  <c:v>1.8393999999999877</c:v>
                </c:pt>
                <c:pt idx="570">
                  <c:v>1.8419999999999876</c:v>
                </c:pt>
                <c:pt idx="571">
                  <c:v>1.8445999999999876</c:v>
                </c:pt>
                <c:pt idx="572">
                  <c:v>1.8471999999999875</c:v>
                </c:pt>
                <c:pt idx="573">
                  <c:v>1.8497999999999875</c:v>
                </c:pt>
                <c:pt idx="574">
                  <c:v>1.8523999999999874</c:v>
                </c:pt>
                <c:pt idx="575">
                  <c:v>1.8549999999999873</c:v>
                </c:pt>
                <c:pt idx="576">
                  <c:v>1.8575999999999873</c:v>
                </c:pt>
                <c:pt idx="577">
                  <c:v>1.8601999999999872</c:v>
                </c:pt>
                <c:pt idx="578">
                  <c:v>1.8627999999999871</c:v>
                </c:pt>
                <c:pt idx="579">
                  <c:v>1.8653999999999871</c:v>
                </c:pt>
                <c:pt idx="580">
                  <c:v>1.867999999999987</c:v>
                </c:pt>
                <c:pt idx="581">
                  <c:v>1.8705999999999869</c:v>
                </c:pt>
                <c:pt idx="582">
                  <c:v>1.8731999999999869</c:v>
                </c:pt>
                <c:pt idx="583">
                  <c:v>1.8757999999999868</c:v>
                </c:pt>
                <c:pt idx="584">
                  <c:v>1.8783999999999867</c:v>
                </c:pt>
                <c:pt idx="585">
                  <c:v>1.8809999999999867</c:v>
                </c:pt>
                <c:pt idx="586">
                  <c:v>1.8835999999999866</c:v>
                </c:pt>
                <c:pt idx="587">
                  <c:v>1.8861999999999866</c:v>
                </c:pt>
                <c:pt idx="588">
                  <c:v>1.8887999999999865</c:v>
                </c:pt>
                <c:pt idx="589">
                  <c:v>1.8913999999999864</c:v>
                </c:pt>
                <c:pt idx="590">
                  <c:v>1.8939999999999864</c:v>
                </c:pt>
                <c:pt idx="591">
                  <c:v>1.8965999999999863</c:v>
                </c:pt>
                <c:pt idx="592">
                  <c:v>1.8991999999999862</c:v>
                </c:pt>
                <c:pt idx="593">
                  <c:v>1.9017999999999862</c:v>
                </c:pt>
                <c:pt idx="594">
                  <c:v>1.9043999999999861</c:v>
                </c:pt>
                <c:pt idx="595">
                  <c:v>1.906999999999986</c:v>
                </c:pt>
                <c:pt idx="596">
                  <c:v>1.909599999999986</c:v>
                </c:pt>
                <c:pt idx="597">
                  <c:v>1.9121999999999859</c:v>
                </c:pt>
                <c:pt idx="598">
                  <c:v>1.9147999999999858</c:v>
                </c:pt>
                <c:pt idx="599">
                  <c:v>1.9173999999999858</c:v>
                </c:pt>
                <c:pt idx="600">
                  <c:v>1.9199999999999857</c:v>
                </c:pt>
                <c:pt idx="601">
                  <c:v>1.9225999999999857</c:v>
                </c:pt>
                <c:pt idx="602">
                  <c:v>1.9251999999999856</c:v>
                </c:pt>
                <c:pt idx="603">
                  <c:v>1.9277999999999855</c:v>
                </c:pt>
                <c:pt idx="604">
                  <c:v>1.9303999999999855</c:v>
                </c:pt>
                <c:pt idx="605">
                  <c:v>1.9329999999999854</c:v>
                </c:pt>
                <c:pt idx="606">
                  <c:v>1.9355999999999853</c:v>
                </c:pt>
                <c:pt idx="607">
                  <c:v>1.9381999999999853</c:v>
                </c:pt>
                <c:pt idx="608">
                  <c:v>1.9407999999999852</c:v>
                </c:pt>
                <c:pt idx="609">
                  <c:v>1.9433999999999851</c:v>
                </c:pt>
                <c:pt idx="610">
                  <c:v>1.9459999999999851</c:v>
                </c:pt>
                <c:pt idx="611">
                  <c:v>1.948599999999985</c:v>
                </c:pt>
                <c:pt idx="612">
                  <c:v>1.9511999999999849</c:v>
                </c:pt>
                <c:pt idx="613">
                  <c:v>1.9537999999999849</c:v>
                </c:pt>
                <c:pt idx="614">
                  <c:v>1.9563999999999848</c:v>
                </c:pt>
                <c:pt idx="615">
                  <c:v>1.9589999999999848</c:v>
                </c:pt>
                <c:pt idx="616">
                  <c:v>1.9615999999999847</c:v>
                </c:pt>
                <c:pt idx="617">
                  <c:v>1.9641999999999846</c:v>
                </c:pt>
                <c:pt idx="618">
                  <c:v>1.9667999999999846</c:v>
                </c:pt>
                <c:pt idx="619">
                  <c:v>1.9693999999999845</c:v>
                </c:pt>
                <c:pt idx="620">
                  <c:v>1.9719999999999844</c:v>
                </c:pt>
                <c:pt idx="621">
                  <c:v>1.9745999999999844</c:v>
                </c:pt>
                <c:pt idx="622">
                  <c:v>1.9771999999999843</c:v>
                </c:pt>
                <c:pt idx="623">
                  <c:v>1.9797999999999842</c:v>
                </c:pt>
                <c:pt idx="624">
                  <c:v>1.9823999999999842</c:v>
                </c:pt>
                <c:pt idx="625">
                  <c:v>1.9849999999999841</c:v>
                </c:pt>
                <c:pt idx="626">
                  <c:v>1.987599999999984</c:v>
                </c:pt>
                <c:pt idx="627">
                  <c:v>1.990199999999984</c:v>
                </c:pt>
                <c:pt idx="628">
                  <c:v>1.9927999999999839</c:v>
                </c:pt>
                <c:pt idx="629">
                  <c:v>1.9953999999999839</c:v>
                </c:pt>
                <c:pt idx="630">
                  <c:v>1.9979999999999838</c:v>
                </c:pt>
                <c:pt idx="631">
                  <c:v>2.0005999999999839</c:v>
                </c:pt>
                <c:pt idx="632">
                  <c:v>2.0031999999999841</c:v>
                </c:pt>
                <c:pt idx="633">
                  <c:v>2.0057999999999843</c:v>
                </c:pt>
                <c:pt idx="634">
                  <c:v>2.0083999999999844</c:v>
                </c:pt>
                <c:pt idx="635">
                  <c:v>2.0109999999999846</c:v>
                </c:pt>
                <c:pt idx="636">
                  <c:v>2.0135999999999847</c:v>
                </c:pt>
                <c:pt idx="637">
                  <c:v>2.0161999999999849</c:v>
                </c:pt>
                <c:pt idx="638">
                  <c:v>2.0187999999999851</c:v>
                </c:pt>
                <c:pt idx="639">
                  <c:v>2.0213999999999852</c:v>
                </c:pt>
                <c:pt idx="640">
                  <c:v>2.0239999999999854</c:v>
                </c:pt>
                <c:pt idx="641">
                  <c:v>2.0265999999999855</c:v>
                </c:pt>
                <c:pt idx="642">
                  <c:v>2.0291999999999857</c:v>
                </c:pt>
                <c:pt idx="643">
                  <c:v>2.0317999999999858</c:v>
                </c:pt>
                <c:pt idx="644">
                  <c:v>2.034399999999986</c:v>
                </c:pt>
                <c:pt idx="645">
                  <c:v>2.0369999999999862</c:v>
                </c:pt>
                <c:pt idx="646">
                  <c:v>2.0395999999999863</c:v>
                </c:pt>
                <c:pt idx="647">
                  <c:v>2.0421999999999865</c:v>
                </c:pt>
                <c:pt idx="648">
                  <c:v>2.0447999999999866</c:v>
                </c:pt>
                <c:pt idx="649">
                  <c:v>2.0473999999999868</c:v>
                </c:pt>
                <c:pt idx="650">
                  <c:v>2.0499999999999869</c:v>
                </c:pt>
                <c:pt idx="651">
                  <c:v>2.0525999999999871</c:v>
                </c:pt>
                <c:pt idx="652">
                  <c:v>2.0551999999999873</c:v>
                </c:pt>
                <c:pt idx="653">
                  <c:v>2.0577999999999874</c:v>
                </c:pt>
                <c:pt idx="654">
                  <c:v>2.0603999999999876</c:v>
                </c:pt>
                <c:pt idx="655">
                  <c:v>2.0629999999999877</c:v>
                </c:pt>
                <c:pt idx="656">
                  <c:v>2.0655999999999879</c:v>
                </c:pt>
                <c:pt idx="657">
                  <c:v>2.068199999999988</c:v>
                </c:pt>
                <c:pt idx="658">
                  <c:v>2.0707999999999882</c:v>
                </c:pt>
                <c:pt idx="659">
                  <c:v>2.0733999999999884</c:v>
                </c:pt>
                <c:pt idx="660">
                  <c:v>2.0759999999999885</c:v>
                </c:pt>
                <c:pt idx="661">
                  <c:v>2.0785999999999887</c:v>
                </c:pt>
                <c:pt idx="662">
                  <c:v>2.0811999999999888</c:v>
                </c:pt>
                <c:pt idx="663">
                  <c:v>2.083799999999989</c:v>
                </c:pt>
                <c:pt idx="664">
                  <c:v>2.0863999999999892</c:v>
                </c:pt>
                <c:pt idx="665">
                  <c:v>2.0889999999999893</c:v>
                </c:pt>
                <c:pt idx="666">
                  <c:v>2.0915999999999895</c:v>
                </c:pt>
                <c:pt idx="667">
                  <c:v>2.0941999999999896</c:v>
                </c:pt>
                <c:pt idx="668">
                  <c:v>2.0967999999999898</c:v>
                </c:pt>
                <c:pt idx="669">
                  <c:v>2.0993999999999899</c:v>
                </c:pt>
                <c:pt idx="670">
                  <c:v>2.1019999999999901</c:v>
                </c:pt>
                <c:pt idx="671">
                  <c:v>2.1045999999999903</c:v>
                </c:pt>
                <c:pt idx="672">
                  <c:v>2.1071999999999904</c:v>
                </c:pt>
                <c:pt idx="673">
                  <c:v>2.1097999999999906</c:v>
                </c:pt>
                <c:pt idx="674">
                  <c:v>2.1123999999999907</c:v>
                </c:pt>
                <c:pt idx="675">
                  <c:v>2.1149999999999909</c:v>
                </c:pt>
                <c:pt idx="676">
                  <c:v>2.117599999999991</c:v>
                </c:pt>
                <c:pt idx="677">
                  <c:v>2.1201999999999912</c:v>
                </c:pt>
                <c:pt idx="678">
                  <c:v>2.1227999999999914</c:v>
                </c:pt>
                <c:pt idx="679">
                  <c:v>2.1253999999999915</c:v>
                </c:pt>
                <c:pt idx="680">
                  <c:v>2.1279999999999917</c:v>
                </c:pt>
                <c:pt idx="681">
                  <c:v>2.1305999999999918</c:v>
                </c:pt>
                <c:pt idx="682">
                  <c:v>2.133199999999992</c:v>
                </c:pt>
                <c:pt idx="683">
                  <c:v>2.1357999999999921</c:v>
                </c:pt>
                <c:pt idx="684">
                  <c:v>2.1383999999999923</c:v>
                </c:pt>
                <c:pt idx="685">
                  <c:v>2.1409999999999925</c:v>
                </c:pt>
                <c:pt idx="686">
                  <c:v>2.1435999999999926</c:v>
                </c:pt>
                <c:pt idx="687">
                  <c:v>2.1461999999999928</c:v>
                </c:pt>
                <c:pt idx="688">
                  <c:v>2.1487999999999929</c:v>
                </c:pt>
                <c:pt idx="689">
                  <c:v>2.1513999999999931</c:v>
                </c:pt>
                <c:pt idx="690">
                  <c:v>2.1539999999999933</c:v>
                </c:pt>
                <c:pt idx="691">
                  <c:v>2.1565999999999934</c:v>
                </c:pt>
                <c:pt idx="692">
                  <c:v>2.1591999999999936</c:v>
                </c:pt>
                <c:pt idx="693">
                  <c:v>2.1617999999999937</c:v>
                </c:pt>
                <c:pt idx="694">
                  <c:v>2.1643999999999939</c:v>
                </c:pt>
                <c:pt idx="695">
                  <c:v>2.166999999999994</c:v>
                </c:pt>
                <c:pt idx="696">
                  <c:v>2.1695999999999942</c:v>
                </c:pt>
                <c:pt idx="697">
                  <c:v>2.1721999999999944</c:v>
                </c:pt>
                <c:pt idx="698">
                  <c:v>2.1747999999999945</c:v>
                </c:pt>
                <c:pt idx="699">
                  <c:v>2.1773999999999947</c:v>
                </c:pt>
                <c:pt idx="700">
                  <c:v>2.1799999999999948</c:v>
                </c:pt>
                <c:pt idx="701">
                  <c:v>2.182599999999995</c:v>
                </c:pt>
                <c:pt idx="702">
                  <c:v>2.1851999999999951</c:v>
                </c:pt>
                <c:pt idx="703">
                  <c:v>2.1877999999999953</c:v>
                </c:pt>
                <c:pt idx="704">
                  <c:v>2.1903999999999955</c:v>
                </c:pt>
                <c:pt idx="705">
                  <c:v>2.1929999999999956</c:v>
                </c:pt>
                <c:pt idx="706">
                  <c:v>2.1955999999999958</c:v>
                </c:pt>
                <c:pt idx="707">
                  <c:v>2.1981999999999959</c:v>
                </c:pt>
                <c:pt idx="708">
                  <c:v>2.2007999999999961</c:v>
                </c:pt>
                <c:pt idx="709">
                  <c:v>2.2033999999999963</c:v>
                </c:pt>
                <c:pt idx="710">
                  <c:v>2.2059999999999964</c:v>
                </c:pt>
                <c:pt idx="711">
                  <c:v>2.2085999999999966</c:v>
                </c:pt>
                <c:pt idx="712">
                  <c:v>2.2111999999999967</c:v>
                </c:pt>
                <c:pt idx="713">
                  <c:v>2.2137999999999969</c:v>
                </c:pt>
                <c:pt idx="714">
                  <c:v>2.216399999999997</c:v>
                </c:pt>
                <c:pt idx="715">
                  <c:v>2.2189999999999972</c:v>
                </c:pt>
                <c:pt idx="716">
                  <c:v>2.2215999999999974</c:v>
                </c:pt>
                <c:pt idx="717">
                  <c:v>2.2241999999999975</c:v>
                </c:pt>
                <c:pt idx="718">
                  <c:v>2.2267999999999977</c:v>
                </c:pt>
                <c:pt idx="719">
                  <c:v>2.2293999999999978</c:v>
                </c:pt>
                <c:pt idx="720">
                  <c:v>2.231999999999998</c:v>
                </c:pt>
                <c:pt idx="721">
                  <c:v>2.2345999999999981</c:v>
                </c:pt>
                <c:pt idx="722">
                  <c:v>2.2371999999999983</c:v>
                </c:pt>
                <c:pt idx="723">
                  <c:v>2.2397999999999985</c:v>
                </c:pt>
                <c:pt idx="724">
                  <c:v>2.2423999999999986</c:v>
                </c:pt>
                <c:pt idx="725">
                  <c:v>2.2449999999999988</c:v>
                </c:pt>
                <c:pt idx="726">
                  <c:v>2.2475999999999989</c:v>
                </c:pt>
                <c:pt idx="727">
                  <c:v>2.2501999999999991</c:v>
                </c:pt>
                <c:pt idx="728">
                  <c:v>2.2527999999999992</c:v>
                </c:pt>
                <c:pt idx="729">
                  <c:v>2.2553999999999994</c:v>
                </c:pt>
                <c:pt idx="730">
                  <c:v>2.2579999999999996</c:v>
                </c:pt>
                <c:pt idx="731">
                  <c:v>2.2605999999999997</c:v>
                </c:pt>
                <c:pt idx="732">
                  <c:v>2.2631999999999999</c:v>
                </c:pt>
                <c:pt idx="733">
                  <c:v>2.2658</c:v>
                </c:pt>
                <c:pt idx="734">
                  <c:v>2.2684000000000002</c:v>
                </c:pt>
                <c:pt idx="735">
                  <c:v>2.2710000000000004</c:v>
                </c:pt>
                <c:pt idx="736">
                  <c:v>2.2736000000000005</c:v>
                </c:pt>
                <c:pt idx="737">
                  <c:v>2.2762000000000007</c:v>
                </c:pt>
                <c:pt idx="738">
                  <c:v>2.2788000000000008</c:v>
                </c:pt>
                <c:pt idx="739">
                  <c:v>2.281400000000001</c:v>
                </c:pt>
                <c:pt idx="740">
                  <c:v>2.2840000000000011</c:v>
                </c:pt>
                <c:pt idx="741">
                  <c:v>2.2866000000000013</c:v>
                </c:pt>
                <c:pt idx="742">
                  <c:v>2.2892000000000015</c:v>
                </c:pt>
                <c:pt idx="743">
                  <c:v>2.2918000000000016</c:v>
                </c:pt>
                <c:pt idx="744">
                  <c:v>2.2944000000000018</c:v>
                </c:pt>
                <c:pt idx="745">
                  <c:v>2.2970000000000019</c:v>
                </c:pt>
                <c:pt idx="746">
                  <c:v>2.2996000000000021</c:v>
                </c:pt>
                <c:pt idx="747">
                  <c:v>2.3022000000000022</c:v>
                </c:pt>
                <c:pt idx="748">
                  <c:v>2.3048000000000024</c:v>
                </c:pt>
                <c:pt idx="749">
                  <c:v>2.3074000000000026</c:v>
                </c:pt>
                <c:pt idx="750">
                  <c:v>2.3100000000000027</c:v>
                </c:pt>
                <c:pt idx="751">
                  <c:v>2.3126000000000029</c:v>
                </c:pt>
                <c:pt idx="752">
                  <c:v>2.315200000000003</c:v>
                </c:pt>
                <c:pt idx="753">
                  <c:v>2.3178000000000032</c:v>
                </c:pt>
                <c:pt idx="754">
                  <c:v>2.3204000000000033</c:v>
                </c:pt>
                <c:pt idx="755">
                  <c:v>2.3230000000000035</c:v>
                </c:pt>
                <c:pt idx="756">
                  <c:v>2.3256000000000037</c:v>
                </c:pt>
                <c:pt idx="757">
                  <c:v>2.3282000000000038</c:v>
                </c:pt>
                <c:pt idx="758">
                  <c:v>2.330800000000004</c:v>
                </c:pt>
                <c:pt idx="759">
                  <c:v>2.3334000000000041</c:v>
                </c:pt>
                <c:pt idx="760">
                  <c:v>2.3360000000000043</c:v>
                </c:pt>
                <c:pt idx="761">
                  <c:v>2.3386000000000045</c:v>
                </c:pt>
                <c:pt idx="762">
                  <c:v>2.3412000000000046</c:v>
                </c:pt>
                <c:pt idx="763">
                  <c:v>2.3438000000000048</c:v>
                </c:pt>
                <c:pt idx="764">
                  <c:v>2.3464000000000049</c:v>
                </c:pt>
                <c:pt idx="765">
                  <c:v>2.3490000000000051</c:v>
                </c:pt>
                <c:pt idx="766">
                  <c:v>2.3516000000000052</c:v>
                </c:pt>
                <c:pt idx="767">
                  <c:v>2.3542000000000054</c:v>
                </c:pt>
                <c:pt idx="768">
                  <c:v>2.3568000000000056</c:v>
                </c:pt>
                <c:pt idx="769">
                  <c:v>2.3594000000000057</c:v>
                </c:pt>
                <c:pt idx="770">
                  <c:v>2.3620000000000059</c:v>
                </c:pt>
                <c:pt idx="771">
                  <c:v>2.364600000000006</c:v>
                </c:pt>
                <c:pt idx="772">
                  <c:v>2.3672000000000062</c:v>
                </c:pt>
                <c:pt idx="773">
                  <c:v>2.3698000000000063</c:v>
                </c:pt>
                <c:pt idx="774">
                  <c:v>2.3724000000000065</c:v>
                </c:pt>
                <c:pt idx="775">
                  <c:v>2.3750000000000067</c:v>
                </c:pt>
                <c:pt idx="776">
                  <c:v>2.3776000000000068</c:v>
                </c:pt>
                <c:pt idx="777">
                  <c:v>2.380200000000007</c:v>
                </c:pt>
                <c:pt idx="778">
                  <c:v>2.3828000000000071</c:v>
                </c:pt>
                <c:pt idx="779">
                  <c:v>2.3854000000000073</c:v>
                </c:pt>
                <c:pt idx="780">
                  <c:v>2.3880000000000075</c:v>
                </c:pt>
                <c:pt idx="781">
                  <c:v>2.3906000000000076</c:v>
                </c:pt>
                <c:pt idx="782">
                  <c:v>2.3932000000000078</c:v>
                </c:pt>
                <c:pt idx="783">
                  <c:v>2.3958000000000079</c:v>
                </c:pt>
                <c:pt idx="784">
                  <c:v>2.3984000000000081</c:v>
                </c:pt>
                <c:pt idx="785">
                  <c:v>2.4010000000000082</c:v>
                </c:pt>
                <c:pt idx="786">
                  <c:v>2.4036000000000084</c:v>
                </c:pt>
                <c:pt idx="787">
                  <c:v>2.4062000000000086</c:v>
                </c:pt>
                <c:pt idx="788">
                  <c:v>2.4088000000000087</c:v>
                </c:pt>
                <c:pt idx="789">
                  <c:v>2.4114000000000089</c:v>
                </c:pt>
                <c:pt idx="790">
                  <c:v>2.414000000000009</c:v>
                </c:pt>
                <c:pt idx="791">
                  <c:v>2.4166000000000092</c:v>
                </c:pt>
                <c:pt idx="792">
                  <c:v>2.4192000000000093</c:v>
                </c:pt>
                <c:pt idx="793">
                  <c:v>2.4218000000000095</c:v>
                </c:pt>
                <c:pt idx="794">
                  <c:v>2.4244000000000097</c:v>
                </c:pt>
                <c:pt idx="795">
                  <c:v>2.4270000000000098</c:v>
                </c:pt>
                <c:pt idx="796">
                  <c:v>2.42960000000001</c:v>
                </c:pt>
                <c:pt idx="797">
                  <c:v>2.4322000000000101</c:v>
                </c:pt>
                <c:pt idx="798">
                  <c:v>2.4348000000000103</c:v>
                </c:pt>
                <c:pt idx="799">
                  <c:v>2.4374000000000104</c:v>
                </c:pt>
                <c:pt idx="800">
                  <c:v>2.4400000000000106</c:v>
                </c:pt>
                <c:pt idx="801">
                  <c:v>2.4426000000000108</c:v>
                </c:pt>
                <c:pt idx="802">
                  <c:v>2.4452000000000109</c:v>
                </c:pt>
                <c:pt idx="803">
                  <c:v>2.4478000000000111</c:v>
                </c:pt>
                <c:pt idx="804">
                  <c:v>2.4504000000000112</c:v>
                </c:pt>
                <c:pt idx="805">
                  <c:v>2.4530000000000114</c:v>
                </c:pt>
                <c:pt idx="806">
                  <c:v>2.4556000000000116</c:v>
                </c:pt>
                <c:pt idx="807">
                  <c:v>2.4582000000000117</c:v>
                </c:pt>
                <c:pt idx="808">
                  <c:v>2.4608000000000119</c:v>
                </c:pt>
                <c:pt idx="809">
                  <c:v>2.463400000000012</c:v>
                </c:pt>
                <c:pt idx="810">
                  <c:v>2.4660000000000122</c:v>
                </c:pt>
                <c:pt idx="811">
                  <c:v>2.4686000000000123</c:v>
                </c:pt>
                <c:pt idx="812">
                  <c:v>2.4712000000000125</c:v>
                </c:pt>
                <c:pt idx="813">
                  <c:v>2.4738000000000127</c:v>
                </c:pt>
                <c:pt idx="814">
                  <c:v>2.4764000000000128</c:v>
                </c:pt>
                <c:pt idx="815">
                  <c:v>2.479000000000013</c:v>
                </c:pt>
                <c:pt idx="816">
                  <c:v>2.4816000000000131</c:v>
                </c:pt>
                <c:pt idx="817">
                  <c:v>2.4842000000000133</c:v>
                </c:pt>
                <c:pt idx="818">
                  <c:v>2.4868000000000134</c:v>
                </c:pt>
                <c:pt idx="819">
                  <c:v>2.4894000000000136</c:v>
                </c:pt>
                <c:pt idx="820">
                  <c:v>2.4920000000000138</c:v>
                </c:pt>
                <c:pt idx="821">
                  <c:v>2.4946000000000139</c:v>
                </c:pt>
                <c:pt idx="822">
                  <c:v>2.4972000000000141</c:v>
                </c:pt>
                <c:pt idx="823">
                  <c:v>2.4998000000000142</c:v>
                </c:pt>
                <c:pt idx="824">
                  <c:v>2.5024000000000144</c:v>
                </c:pt>
                <c:pt idx="825">
                  <c:v>2.5050000000000145</c:v>
                </c:pt>
                <c:pt idx="826">
                  <c:v>2.5076000000000147</c:v>
                </c:pt>
                <c:pt idx="827">
                  <c:v>2.5102000000000149</c:v>
                </c:pt>
                <c:pt idx="828">
                  <c:v>2.512800000000015</c:v>
                </c:pt>
                <c:pt idx="829">
                  <c:v>2.5154000000000152</c:v>
                </c:pt>
                <c:pt idx="830">
                  <c:v>2.5180000000000153</c:v>
                </c:pt>
                <c:pt idx="831">
                  <c:v>2.5206000000000155</c:v>
                </c:pt>
                <c:pt idx="832">
                  <c:v>2.5232000000000157</c:v>
                </c:pt>
                <c:pt idx="833">
                  <c:v>2.5258000000000158</c:v>
                </c:pt>
                <c:pt idx="834">
                  <c:v>2.528400000000016</c:v>
                </c:pt>
                <c:pt idx="835">
                  <c:v>2.5310000000000161</c:v>
                </c:pt>
                <c:pt idx="836">
                  <c:v>2.5336000000000163</c:v>
                </c:pt>
                <c:pt idx="837">
                  <c:v>2.5362000000000164</c:v>
                </c:pt>
                <c:pt idx="838">
                  <c:v>2.5388000000000166</c:v>
                </c:pt>
                <c:pt idx="839">
                  <c:v>2.5414000000000168</c:v>
                </c:pt>
                <c:pt idx="840">
                  <c:v>2.5440000000000169</c:v>
                </c:pt>
                <c:pt idx="841">
                  <c:v>2.5466000000000171</c:v>
                </c:pt>
                <c:pt idx="842">
                  <c:v>2.5492000000000172</c:v>
                </c:pt>
                <c:pt idx="843">
                  <c:v>2.5518000000000174</c:v>
                </c:pt>
                <c:pt idx="844">
                  <c:v>2.5544000000000175</c:v>
                </c:pt>
                <c:pt idx="845">
                  <c:v>2.5570000000000177</c:v>
                </c:pt>
                <c:pt idx="846">
                  <c:v>2.5596000000000179</c:v>
                </c:pt>
                <c:pt idx="847">
                  <c:v>2.562200000000018</c:v>
                </c:pt>
                <c:pt idx="848">
                  <c:v>2.5648000000000182</c:v>
                </c:pt>
                <c:pt idx="849">
                  <c:v>2.5674000000000183</c:v>
                </c:pt>
                <c:pt idx="850">
                  <c:v>2.5700000000000185</c:v>
                </c:pt>
                <c:pt idx="851">
                  <c:v>2.5726000000000186</c:v>
                </c:pt>
                <c:pt idx="852">
                  <c:v>2.5752000000000188</c:v>
                </c:pt>
                <c:pt idx="853">
                  <c:v>2.577800000000019</c:v>
                </c:pt>
                <c:pt idx="854">
                  <c:v>2.5804000000000191</c:v>
                </c:pt>
                <c:pt idx="855">
                  <c:v>2.5830000000000193</c:v>
                </c:pt>
                <c:pt idx="856">
                  <c:v>2.5856000000000194</c:v>
                </c:pt>
                <c:pt idx="857">
                  <c:v>2.5882000000000196</c:v>
                </c:pt>
                <c:pt idx="858">
                  <c:v>2.5908000000000198</c:v>
                </c:pt>
                <c:pt idx="859">
                  <c:v>2.5934000000000199</c:v>
                </c:pt>
                <c:pt idx="860">
                  <c:v>2.5960000000000201</c:v>
                </c:pt>
                <c:pt idx="861">
                  <c:v>2.5986000000000202</c:v>
                </c:pt>
                <c:pt idx="862">
                  <c:v>2.6012000000000204</c:v>
                </c:pt>
                <c:pt idx="863">
                  <c:v>2.6038000000000205</c:v>
                </c:pt>
                <c:pt idx="864">
                  <c:v>2.6064000000000207</c:v>
                </c:pt>
                <c:pt idx="865">
                  <c:v>2.6090000000000209</c:v>
                </c:pt>
                <c:pt idx="866">
                  <c:v>2.611600000000021</c:v>
                </c:pt>
                <c:pt idx="867">
                  <c:v>2.6142000000000212</c:v>
                </c:pt>
                <c:pt idx="868">
                  <c:v>2.6168000000000213</c:v>
                </c:pt>
                <c:pt idx="869">
                  <c:v>2.6194000000000215</c:v>
                </c:pt>
                <c:pt idx="870">
                  <c:v>2.6220000000000216</c:v>
                </c:pt>
                <c:pt idx="871">
                  <c:v>2.6246000000000218</c:v>
                </c:pt>
                <c:pt idx="872">
                  <c:v>2.627200000000022</c:v>
                </c:pt>
                <c:pt idx="873">
                  <c:v>2.6298000000000221</c:v>
                </c:pt>
                <c:pt idx="874">
                  <c:v>2.6324000000000223</c:v>
                </c:pt>
                <c:pt idx="875">
                  <c:v>2.6350000000000224</c:v>
                </c:pt>
                <c:pt idx="876">
                  <c:v>2.6376000000000226</c:v>
                </c:pt>
                <c:pt idx="877">
                  <c:v>2.6402000000000228</c:v>
                </c:pt>
                <c:pt idx="878">
                  <c:v>2.6428000000000229</c:v>
                </c:pt>
                <c:pt idx="879">
                  <c:v>2.6454000000000231</c:v>
                </c:pt>
                <c:pt idx="880">
                  <c:v>2.6480000000000232</c:v>
                </c:pt>
                <c:pt idx="881">
                  <c:v>2.6506000000000234</c:v>
                </c:pt>
                <c:pt idx="882">
                  <c:v>2.6532000000000235</c:v>
                </c:pt>
                <c:pt idx="883">
                  <c:v>2.6558000000000237</c:v>
                </c:pt>
                <c:pt idx="884">
                  <c:v>2.6584000000000239</c:v>
                </c:pt>
                <c:pt idx="885">
                  <c:v>2.661000000000024</c:v>
                </c:pt>
                <c:pt idx="886">
                  <c:v>2.6636000000000242</c:v>
                </c:pt>
                <c:pt idx="887">
                  <c:v>2.6662000000000243</c:v>
                </c:pt>
                <c:pt idx="888">
                  <c:v>2.6688000000000245</c:v>
                </c:pt>
                <c:pt idx="889">
                  <c:v>2.6714000000000246</c:v>
                </c:pt>
                <c:pt idx="890">
                  <c:v>2.6740000000000248</c:v>
                </c:pt>
                <c:pt idx="891">
                  <c:v>2.676600000000025</c:v>
                </c:pt>
                <c:pt idx="892">
                  <c:v>2.6792000000000251</c:v>
                </c:pt>
                <c:pt idx="893">
                  <c:v>2.6818000000000253</c:v>
                </c:pt>
                <c:pt idx="894">
                  <c:v>2.6844000000000254</c:v>
                </c:pt>
                <c:pt idx="895">
                  <c:v>2.6870000000000256</c:v>
                </c:pt>
                <c:pt idx="896">
                  <c:v>2.6896000000000257</c:v>
                </c:pt>
                <c:pt idx="897">
                  <c:v>2.6922000000000259</c:v>
                </c:pt>
                <c:pt idx="898">
                  <c:v>2.6948000000000261</c:v>
                </c:pt>
                <c:pt idx="899">
                  <c:v>2.6974000000000262</c:v>
                </c:pt>
                <c:pt idx="900">
                  <c:v>2.7000000000000264</c:v>
                </c:pt>
                <c:pt idx="901">
                  <c:v>2.7026000000000265</c:v>
                </c:pt>
                <c:pt idx="902">
                  <c:v>2.7052000000000267</c:v>
                </c:pt>
                <c:pt idx="903">
                  <c:v>2.7078000000000269</c:v>
                </c:pt>
                <c:pt idx="904">
                  <c:v>2.710400000000027</c:v>
                </c:pt>
                <c:pt idx="905">
                  <c:v>2.7130000000000272</c:v>
                </c:pt>
                <c:pt idx="906">
                  <c:v>2.7156000000000273</c:v>
                </c:pt>
                <c:pt idx="907">
                  <c:v>2.7182000000000275</c:v>
                </c:pt>
                <c:pt idx="908">
                  <c:v>2.7208000000000276</c:v>
                </c:pt>
                <c:pt idx="909">
                  <c:v>2.7234000000000278</c:v>
                </c:pt>
                <c:pt idx="910">
                  <c:v>2.726000000000028</c:v>
                </c:pt>
                <c:pt idx="911">
                  <c:v>2.7286000000000281</c:v>
                </c:pt>
                <c:pt idx="912">
                  <c:v>2.7312000000000283</c:v>
                </c:pt>
                <c:pt idx="913">
                  <c:v>2.7338000000000284</c:v>
                </c:pt>
                <c:pt idx="914">
                  <c:v>2.7364000000000286</c:v>
                </c:pt>
                <c:pt idx="915">
                  <c:v>2.7390000000000287</c:v>
                </c:pt>
                <c:pt idx="916">
                  <c:v>2.7416000000000289</c:v>
                </c:pt>
                <c:pt idx="917">
                  <c:v>2.7442000000000291</c:v>
                </c:pt>
                <c:pt idx="918">
                  <c:v>2.7468000000000292</c:v>
                </c:pt>
                <c:pt idx="919">
                  <c:v>2.7494000000000294</c:v>
                </c:pt>
                <c:pt idx="920">
                  <c:v>2.7520000000000295</c:v>
                </c:pt>
                <c:pt idx="921">
                  <c:v>2.7546000000000297</c:v>
                </c:pt>
                <c:pt idx="922">
                  <c:v>2.7572000000000298</c:v>
                </c:pt>
                <c:pt idx="923">
                  <c:v>2.75980000000003</c:v>
                </c:pt>
                <c:pt idx="924">
                  <c:v>2.7624000000000302</c:v>
                </c:pt>
                <c:pt idx="925">
                  <c:v>2.7650000000000303</c:v>
                </c:pt>
                <c:pt idx="926">
                  <c:v>2.7676000000000305</c:v>
                </c:pt>
                <c:pt idx="927">
                  <c:v>2.7702000000000306</c:v>
                </c:pt>
                <c:pt idx="928">
                  <c:v>2.7728000000000308</c:v>
                </c:pt>
                <c:pt idx="929">
                  <c:v>2.775400000000031</c:v>
                </c:pt>
                <c:pt idx="930">
                  <c:v>2.7780000000000311</c:v>
                </c:pt>
                <c:pt idx="931">
                  <c:v>2.7806000000000313</c:v>
                </c:pt>
                <c:pt idx="932">
                  <c:v>2.7832000000000314</c:v>
                </c:pt>
                <c:pt idx="933">
                  <c:v>2.7858000000000316</c:v>
                </c:pt>
                <c:pt idx="934">
                  <c:v>2.7884000000000317</c:v>
                </c:pt>
                <c:pt idx="935">
                  <c:v>2.7910000000000319</c:v>
                </c:pt>
                <c:pt idx="936">
                  <c:v>2.7936000000000321</c:v>
                </c:pt>
                <c:pt idx="937">
                  <c:v>2.7962000000000322</c:v>
                </c:pt>
                <c:pt idx="938">
                  <c:v>2.7988000000000324</c:v>
                </c:pt>
                <c:pt idx="939">
                  <c:v>2.8014000000000325</c:v>
                </c:pt>
                <c:pt idx="940">
                  <c:v>2.8040000000000327</c:v>
                </c:pt>
                <c:pt idx="941">
                  <c:v>2.8066000000000328</c:v>
                </c:pt>
                <c:pt idx="942">
                  <c:v>2.809200000000033</c:v>
                </c:pt>
                <c:pt idx="943">
                  <c:v>2.8118000000000332</c:v>
                </c:pt>
                <c:pt idx="944">
                  <c:v>2.8144000000000333</c:v>
                </c:pt>
                <c:pt idx="945">
                  <c:v>2.8170000000000335</c:v>
                </c:pt>
                <c:pt idx="946">
                  <c:v>2.8196000000000336</c:v>
                </c:pt>
                <c:pt idx="947">
                  <c:v>2.8222000000000338</c:v>
                </c:pt>
                <c:pt idx="948">
                  <c:v>2.824800000000034</c:v>
                </c:pt>
                <c:pt idx="949">
                  <c:v>2.8274000000000341</c:v>
                </c:pt>
                <c:pt idx="950">
                  <c:v>2.8300000000000343</c:v>
                </c:pt>
                <c:pt idx="951">
                  <c:v>2.8326000000000344</c:v>
                </c:pt>
                <c:pt idx="952">
                  <c:v>2.8352000000000346</c:v>
                </c:pt>
                <c:pt idx="953">
                  <c:v>2.8378000000000347</c:v>
                </c:pt>
                <c:pt idx="954">
                  <c:v>2.8404000000000349</c:v>
                </c:pt>
                <c:pt idx="955">
                  <c:v>2.8430000000000351</c:v>
                </c:pt>
                <c:pt idx="956">
                  <c:v>2.8456000000000352</c:v>
                </c:pt>
                <c:pt idx="957">
                  <c:v>2.8482000000000354</c:v>
                </c:pt>
                <c:pt idx="958">
                  <c:v>2.8508000000000355</c:v>
                </c:pt>
                <c:pt idx="959">
                  <c:v>2.8534000000000357</c:v>
                </c:pt>
                <c:pt idx="960">
                  <c:v>2.8560000000000358</c:v>
                </c:pt>
                <c:pt idx="961">
                  <c:v>2.858600000000036</c:v>
                </c:pt>
                <c:pt idx="962">
                  <c:v>2.8612000000000362</c:v>
                </c:pt>
                <c:pt idx="963">
                  <c:v>2.8638000000000363</c:v>
                </c:pt>
                <c:pt idx="964">
                  <c:v>2.8664000000000365</c:v>
                </c:pt>
                <c:pt idx="965">
                  <c:v>2.8690000000000366</c:v>
                </c:pt>
                <c:pt idx="966">
                  <c:v>2.8716000000000368</c:v>
                </c:pt>
                <c:pt idx="967">
                  <c:v>2.8742000000000369</c:v>
                </c:pt>
                <c:pt idx="968">
                  <c:v>2.8768000000000371</c:v>
                </c:pt>
                <c:pt idx="969">
                  <c:v>2.8794000000000373</c:v>
                </c:pt>
                <c:pt idx="970">
                  <c:v>2.8820000000000374</c:v>
                </c:pt>
                <c:pt idx="971">
                  <c:v>2.8846000000000376</c:v>
                </c:pt>
                <c:pt idx="972">
                  <c:v>2.8872000000000377</c:v>
                </c:pt>
                <c:pt idx="973">
                  <c:v>2.8898000000000379</c:v>
                </c:pt>
                <c:pt idx="974">
                  <c:v>2.8924000000000381</c:v>
                </c:pt>
                <c:pt idx="975">
                  <c:v>2.8950000000000382</c:v>
                </c:pt>
                <c:pt idx="976">
                  <c:v>2.8976000000000384</c:v>
                </c:pt>
                <c:pt idx="977">
                  <c:v>2.9002000000000385</c:v>
                </c:pt>
                <c:pt idx="978">
                  <c:v>2.9028000000000387</c:v>
                </c:pt>
                <c:pt idx="979">
                  <c:v>2.9054000000000388</c:v>
                </c:pt>
                <c:pt idx="980">
                  <c:v>2.908000000000039</c:v>
                </c:pt>
                <c:pt idx="981">
                  <c:v>2.9106000000000392</c:v>
                </c:pt>
                <c:pt idx="982">
                  <c:v>2.9132000000000393</c:v>
                </c:pt>
                <c:pt idx="983">
                  <c:v>2.9158000000000395</c:v>
                </c:pt>
                <c:pt idx="984">
                  <c:v>2.9184000000000396</c:v>
                </c:pt>
                <c:pt idx="985">
                  <c:v>2.9210000000000398</c:v>
                </c:pt>
                <c:pt idx="986">
                  <c:v>2.9236000000000399</c:v>
                </c:pt>
                <c:pt idx="987">
                  <c:v>2.9262000000000401</c:v>
                </c:pt>
                <c:pt idx="988">
                  <c:v>2.9288000000000403</c:v>
                </c:pt>
                <c:pt idx="989">
                  <c:v>2.9314000000000404</c:v>
                </c:pt>
                <c:pt idx="990">
                  <c:v>2.9340000000000406</c:v>
                </c:pt>
                <c:pt idx="991">
                  <c:v>2.9366000000000407</c:v>
                </c:pt>
                <c:pt idx="992">
                  <c:v>2.9392000000000409</c:v>
                </c:pt>
                <c:pt idx="993">
                  <c:v>2.941800000000041</c:v>
                </c:pt>
                <c:pt idx="994">
                  <c:v>2.9444000000000412</c:v>
                </c:pt>
                <c:pt idx="995">
                  <c:v>2.9470000000000414</c:v>
                </c:pt>
                <c:pt idx="996">
                  <c:v>2.9496000000000415</c:v>
                </c:pt>
                <c:pt idx="997">
                  <c:v>2.9522000000000417</c:v>
                </c:pt>
                <c:pt idx="998">
                  <c:v>2.9548000000000418</c:v>
                </c:pt>
                <c:pt idx="999">
                  <c:v>2.957400000000042</c:v>
                </c:pt>
                <c:pt idx="1000">
                  <c:v>2.9600000000000422</c:v>
                </c:pt>
                <c:pt idx="1001">
                  <c:v>2.9626000000000423</c:v>
                </c:pt>
                <c:pt idx="1002">
                  <c:v>2.9652000000000425</c:v>
                </c:pt>
                <c:pt idx="1003">
                  <c:v>2.9678000000000426</c:v>
                </c:pt>
                <c:pt idx="1004">
                  <c:v>2.9704000000000428</c:v>
                </c:pt>
                <c:pt idx="1005">
                  <c:v>2.9730000000000429</c:v>
                </c:pt>
                <c:pt idx="1006">
                  <c:v>2.9756000000000431</c:v>
                </c:pt>
                <c:pt idx="1007">
                  <c:v>2.9782000000000433</c:v>
                </c:pt>
                <c:pt idx="1008">
                  <c:v>2.9808000000000434</c:v>
                </c:pt>
                <c:pt idx="1009">
                  <c:v>2.9834000000000436</c:v>
                </c:pt>
                <c:pt idx="1010">
                  <c:v>2.9860000000000437</c:v>
                </c:pt>
                <c:pt idx="1011">
                  <c:v>2.9886000000000439</c:v>
                </c:pt>
                <c:pt idx="1012">
                  <c:v>2.991200000000044</c:v>
                </c:pt>
                <c:pt idx="1013">
                  <c:v>2.9938000000000442</c:v>
                </c:pt>
                <c:pt idx="1014">
                  <c:v>2.9964000000000444</c:v>
                </c:pt>
                <c:pt idx="1015">
                  <c:v>2.9990000000000445</c:v>
                </c:pt>
                <c:pt idx="1016">
                  <c:v>3.0016000000000447</c:v>
                </c:pt>
                <c:pt idx="1017">
                  <c:v>3.0042000000000448</c:v>
                </c:pt>
                <c:pt idx="1018">
                  <c:v>3.006800000000045</c:v>
                </c:pt>
                <c:pt idx="1019">
                  <c:v>3.0094000000000452</c:v>
                </c:pt>
                <c:pt idx="1020">
                  <c:v>3.0120000000000453</c:v>
                </c:pt>
                <c:pt idx="1021">
                  <c:v>3.0146000000000455</c:v>
                </c:pt>
                <c:pt idx="1022">
                  <c:v>3.0172000000000456</c:v>
                </c:pt>
                <c:pt idx="1023">
                  <c:v>3.0198000000000458</c:v>
                </c:pt>
                <c:pt idx="1024">
                  <c:v>3.0224000000000459</c:v>
                </c:pt>
                <c:pt idx="1025">
                  <c:v>3.0250000000000461</c:v>
                </c:pt>
                <c:pt idx="1026">
                  <c:v>3.0276000000000463</c:v>
                </c:pt>
                <c:pt idx="1027">
                  <c:v>3.0302000000000464</c:v>
                </c:pt>
                <c:pt idx="1028">
                  <c:v>3.0328000000000466</c:v>
                </c:pt>
                <c:pt idx="1029">
                  <c:v>3.0354000000000467</c:v>
                </c:pt>
                <c:pt idx="1030">
                  <c:v>3.0380000000000469</c:v>
                </c:pt>
                <c:pt idx="1031">
                  <c:v>3.040600000000047</c:v>
                </c:pt>
                <c:pt idx="1032">
                  <c:v>3.0432000000000472</c:v>
                </c:pt>
                <c:pt idx="1033">
                  <c:v>3.0458000000000474</c:v>
                </c:pt>
                <c:pt idx="1034">
                  <c:v>3.0484000000000475</c:v>
                </c:pt>
                <c:pt idx="1035">
                  <c:v>3.0510000000000477</c:v>
                </c:pt>
                <c:pt idx="1036">
                  <c:v>3.0536000000000478</c:v>
                </c:pt>
                <c:pt idx="1037">
                  <c:v>3.056200000000048</c:v>
                </c:pt>
                <c:pt idx="1038">
                  <c:v>3.0588000000000481</c:v>
                </c:pt>
                <c:pt idx="1039">
                  <c:v>3.0614000000000483</c:v>
                </c:pt>
                <c:pt idx="1040">
                  <c:v>3.0640000000000485</c:v>
                </c:pt>
                <c:pt idx="1041">
                  <c:v>3.0666000000000486</c:v>
                </c:pt>
                <c:pt idx="1042">
                  <c:v>3.0692000000000488</c:v>
                </c:pt>
                <c:pt idx="1043">
                  <c:v>3.0718000000000489</c:v>
                </c:pt>
                <c:pt idx="1044">
                  <c:v>3.0744000000000491</c:v>
                </c:pt>
                <c:pt idx="1045">
                  <c:v>3.0770000000000493</c:v>
                </c:pt>
                <c:pt idx="1046">
                  <c:v>3.0796000000000494</c:v>
                </c:pt>
                <c:pt idx="1047">
                  <c:v>3.0822000000000496</c:v>
                </c:pt>
                <c:pt idx="1048">
                  <c:v>3.0848000000000497</c:v>
                </c:pt>
                <c:pt idx="1049">
                  <c:v>3.0874000000000499</c:v>
                </c:pt>
                <c:pt idx="1050">
                  <c:v>3.09000000000005</c:v>
                </c:pt>
                <c:pt idx="1051">
                  <c:v>3.0926000000000502</c:v>
                </c:pt>
                <c:pt idx="1052">
                  <c:v>3.0952000000000504</c:v>
                </c:pt>
                <c:pt idx="1053">
                  <c:v>3.0978000000000505</c:v>
                </c:pt>
                <c:pt idx="1054">
                  <c:v>3.1004000000000507</c:v>
                </c:pt>
                <c:pt idx="1055">
                  <c:v>3.1030000000000508</c:v>
                </c:pt>
                <c:pt idx="1056">
                  <c:v>3.105600000000051</c:v>
                </c:pt>
                <c:pt idx="1057">
                  <c:v>3.1082000000000511</c:v>
                </c:pt>
                <c:pt idx="1058">
                  <c:v>3.1108000000000513</c:v>
                </c:pt>
                <c:pt idx="1059">
                  <c:v>3.1134000000000515</c:v>
                </c:pt>
                <c:pt idx="1060">
                  <c:v>3.1160000000000516</c:v>
                </c:pt>
                <c:pt idx="1061">
                  <c:v>3.1186000000000518</c:v>
                </c:pt>
                <c:pt idx="1062">
                  <c:v>3.1212000000000519</c:v>
                </c:pt>
                <c:pt idx="1063">
                  <c:v>3.1238000000000521</c:v>
                </c:pt>
                <c:pt idx="1064">
                  <c:v>3.1264000000000522</c:v>
                </c:pt>
                <c:pt idx="1065">
                  <c:v>3.1290000000000524</c:v>
                </c:pt>
                <c:pt idx="1066">
                  <c:v>3.1316000000000526</c:v>
                </c:pt>
                <c:pt idx="1067">
                  <c:v>3.1342000000000527</c:v>
                </c:pt>
                <c:pt idx="1068">
                  <c:v>3.1368000000000529</c:v>
                </c:pt>
                <c:pt idx="1069">
                  <c:v>3.139400000000053</c:v>
                </c:pt>
                <c:pt idx="1070">
                  <c:v>3.1420000000000532</c:v>
                </c:pt>
                <c:pt idx="1071">
                  <c:v>3.1446000000000534</c:v>
                </c:pt>
                <c:pt idx="1072">
                  <c:v>3.1472000000000535</c:v>
                </c:pt>
                <c:pt idx="1073">
                  <c:v>3.1498000000000537</c:v>
                </c:pt>
                <c:pt idx="1074">
                  <c:v>3.1524000000000538</c:v>
                </c:pt>
                <c:pt idx="1075">
                  <c:v>3.155000000000054</c:v>
                </c:pt>
                <c:pt idx="1076">
                  <c:v>3.1576000000000541</c:v>
                </c:pt>
                <c:pt idx="1077">
                  <c:v>3.1602000000000543</c:v>
                </c:pt>
                <c:pt idx="1078">
                  <c:v>3.1628000000000545</c:v>
                </c:pt>
                <c:pt idx="1079">
                  <c:v>3.1654000000000546</c:v>
                </c:pt>
                <c:pt idx="1080">
                  <c:v>3.1680000000000548</c:v>
                </c:pt>
                <c:pt idx="1081">
                  <c:v>3.1706000000000549</c:v>
                </c:pt>
                <c:pt idx="1082">
                  <c:v>3.1732000000000551</c:v>
                </c:pt>
                <c:pt idx="1083">
                  <c:v>3.1758000000000552</c:v>
                </c:pt>
                <c:pt idx="1084">
                  <c:v>3.1784000000000554</c:v>
                </c:pt>
                <c:pt idx="1085">
                  <c:v>3.1810000000000556</c:v>
                </c:pt>
                <c:pt idx="1086">
                  <c:v>3.1836000000000557</c:v>
                </c:pt>
                <c:pt idx="1087">
                  <c:v>3.1862000000000559</c:v>
                </c:pt>
                <c:pt idx="1088">
                  <c:v>3.188800000000056</c:v>
                </c:pt>
                <c:pt idx="1089">
                  <c:v>3.1914000000000562</c:v>
                </c:pt>
                <c:pt idx="1090">
                  <c:v>3.1940000000000563</c:v>
                </c:pt>
                <c:pt idx="1091">
                  <c:v>3.1966000000000565</c:v>
                </c:pt>
                <c:pt idx="1092">
                  <c:v>3.1992000000000567</c:v>
                </c:pt>
                <c:pt idx="1093">
                  <c:v>3.2018000000000568</c:v>
                </c:pt>
                <c:pt idx="1094">
                  <c:v>3.204400000000057</c:v>
                </c:pt>
                <c:pt idx="1095">
                  <c:v>3.2070000000000571</c:v>
                </c:pt>
                <c:pt idx="1096">
                  <c:v>3.2096000000000573</c:v>
                </c:pt>
                <c:pt idx="1097">
                  <c:v>3.2122000000000575</c:v>
                </c:pt>
                <c:pt idx="1098">
                  <c:v>3.2148000000000576</c:v>
                </c:pt>
                <c:pt idx="1099">
                  <c:v>3.2174000000000578</c:v>
                </c:pt>
                <c:pt idx="1100">
                  <c:v>3.2200000000000579</c:v>
                </c:pt>
                <c:pt idx="1101">
                  <c:v>3.2226000000000581</c:v>
                </c:pt>
                <c:pt idx="1102">
                  <c:v>3.2252000000000582</c:v>
                </c:pt>
                <c:pt idx="1103">
                  <c:v>3.2278000000000584</c:v>
                </c:pt>
                <c:pt idx="1104">
                  <c:v>3.2304000000000586</c:v>
                </c:pt>
                <c:pt idx="1105">
                  <c:v>3.2330000000000587</c:v>
                </c:pt>
                <c:pt idx="1106">
                  <c:v>3.2356000000000589</c:v>
                </c:pt>
                <c:pt idx="1107">
                  <c:v>3.238200000000059</c:v>
                </c:pt>
                <c:pt idx="1108">
                  <c:v>3.2408000000000592</c:v>
                </c:pt>
                <c:pt idx="1109">
                  <c:v>3.2434000000000593</c:v>
                </c:pt>
                <c:pt idx="1110">
                  <c:v>3.2460000000000595</c:v>
                </c:pt>
                <c:pt idx="1111">
                  <c:v>3.2486000000000597</c:v>
                </c:pt>
                <c:pt idx="1112">
                  <c:v>3.2512000000000598</c:v>
                </c:pt>
                <c:pt idx="1113">
                  <c:v>3.25380000000006</c:v>
                </c:pt>
                <c:pt idx="1114">
                  <c:v>3.2564000000000601</c:v>
                </c:pt>
                <c:pt idx="1115">
                  <c:v>3.2590000000000603</c:v>
                </c:pt>
                <c:pt idx="1116">
                  <c:v>3.2616000000000605</c:v>
                </c:pt>
                <c:pt idx="1117">
                  <c:v>3.2642000000000606</c:v>
                </c:pt>
                <c:pt idx="1118">
                  <c:v>3.2668000000000608</c:v>
                </c:pt>
                <c:pt idx="1119">
                  <c:v>3.2694000000000609</c:v>
                </c:pt>
                <c:pt idx="1120">
                  <c:v>3.2720000000000611</c:v>
                </c:pt>
                <c:pt idx="1121">
                  <c:v>3.2746000000000612</c:v>
                </c:pt>
                <c:pt idx="1122">
                  <c:v>3.2772000000000614</c:v>
                </c:pt>
                <c:pt idx="1123">
                  <c:v>3.2798000000000616</c:v>
                </c:pt>
                <c:pt idx="1124">
                  <c:v>3.2824000000000617</c:v>
                </c:pt>
                <c:pt idx="1125">
                  <c:v>3.2850000000000619</c:v>
                </c:pt>
                <c:pt idx="1126">
                  <c:v>3.287600000000062</c:v>
                </c:pt>
                <c:pt idx="1127">
                  <c:v>3.2902000000000622</c:v>
                </c:pt>
                <c:pt idx="1128">
                  <c:v>3.2928000000000623</c:v>
                </c:pt>
                <c:pt idx="1129">
                  <c:v>3.2954000000000625</c:v>
                </c:pt>
                <c:pt idx="1130">
                  <c:v>3.2980000000000627</c:v>
                </c:pt>
                <c:pt idx="1131">
                  <c:v>3.3006000000000628</c:v>
                </c:pt>
                <c:pt idx="1132">
                  <c:v>3.303200000000063</c:v>
                </c:pt>
                <c:pt idx="1133">
                  <c:v>3.3058000000000631</c:v>
                </c:pt>
                <c:pt idx="1134">
                  <c:v>3.3084000000000633</c:v>
                </c:pt>
                <c:pt idx="1135">
                  <c:v>3.3110000000000634</c:v>
                </c:pt>
                <c:pt idx="1136">
                  <c:v>3.3136000000000636</c:v>
                </c:pt>
                <c:pt idx="1137">
                  <c:v>3.3162000000000638</c:v>
                </c:pt>
                <c:pt idx="1138">
                  <c:v>3.3188000000000639</c:v>
                </c:pt>
                <c:pt idx="1139">
                  <c:v>3.3214000000000641</c:v>
                </c:pt>
                <c:pt idx="1140">
                  <c:v>3.3240000000000642</c:v>
                </c:pt>
                <c:pt idx="1141">
                  <c:v>3.3266000000000644</c:v>
                </c:pt>
                <c:pt idx="1142">
                  <c:v>3.3292000000000646</c:v>
                </c:pt>
                <c:pt idx="1143">
                  <c:v>3.3318000000000647</c:v>
                </c:pt>
                <c:pt idx="1144">
                  <c:v>3.3344000000000649</c:v>
                </c:pt>
                <c:pt idx="1145">
                  <c:v>3.337000000000065</c:v>
                </c:pt>
                <c:pt idx="1146">
                  <c:v>3.3396000000000652</c:v>
                </c:pt>
                <c:pt idx="1147">
                  <c:v>3.3422000000000653</c:v>
                </c:pt>
                <c:pt idx="1148">
                  <c:v>3.3448000000000655</c:v>
                </c:pt>
                <c:pt idx="1149">
                  <c:v>3.3474000000000657</c:v>
                </c:pt>
                <c:pt idx="1150">
                  <c:v>3.3500000000000658</c:v>
                </c:pt>
                <c:pt idx="1151">
                  <c:v>3.352600000000066</c:v>
                </c:pt>
                <c:pt idx="1152">
                  <c:v>3.3552000000000661</c:v>
                </c:pt>
                <c:pt idx="1153">
                  <c:v>3.3578000000000663</c:v>
                </c:pt>
                <c:pt idx="1154">
                  <c:v>3.3604000000000664</c:v>
                </c:pt>
                <c:pt idx="1155">
                  <c:v>3.3630000000000666</c:v>
                </c:pt>
                <c:pt idx="1156">
                  <c:v>3.3656000000000668</c:v>
                </c:pt>
                <c:pt idx="1157">
                  <c:v>3.3682000000000669</c:v>
                </c:pt>
                <c:pt idx="1158">
                  <c:v>3.3708000000000671</c:v>
                </c:pt>
                <c:pt idx="1159">
                  <c:v>3.3734000000000672</c:v>
                </c:pt>
                <c:pt idx="1160">
                  <c:v>3.3760000000000674</c:v>
                </c:pt>
                <c:pt idx="1161">
                  <c:v>3.3786000000000675</c:v>
                </c:pt>
                <c:pt idx="1162">
                  <c:v>3.3812000000000677</c:v>
                </c:pt>
                <c:pt idx="1163">
                  <c:v>3.3838000000000679</c:v>
                </c:pt>
                <c:pt idx="1164">
                  <c:v>3.386400000000068</c:v>
                </c:pt>
                <c:pt idx="1165">
                  <c:v>3.3890000000000682</c:v>
                </c:pt>
                <c:pt idx="1166">
                  <c:v>3.3916000000000683</c:v>
                </c:pt>
                <c:pt idx="1167">
                  <c:v>3.3942000000000685</c:v>
                </c:pt>
                <c:pt idx="1168">
                  <c:v>3.3968000000000687</c:v>
                </c:pt>
                <c:pt idx="1169">
                  <c:v>3.3994000000000688</c:v>
                </c:pt>
                <c:pt idx="1170">
                  <c:v>3.402000000000069</c:v>
                </c:pt>
                <c:pt idx="1171">
                  <c:v>3.4046000000000691</c:v>
                </c:pt>
                <c:pt idx="1172">
                  <c:v>3.4072000000000693</c:v>
                </c:pt>
                <c:pt idx="1173">
                  <c:v>3.4098000000000694</c:v>
                </c:pt>
                <c:pt idx="1174">
                  <c:v>3.4124000000000696</c:v>
                </c:pt>
                <c:pt idx="1175">
                  <c:v>3.4150000000000698</c:v>
                </c:pt>
                <c:pt idx="1176">
                  <c:v>3.4176000000000699</c:v>
                </c:pt>
                <c:pt idx="1177">
                  <c:v>3.4202000000000701</c:v>
                </c:pt>
                <c:pt idx="1178">
                  <c:v>3.4228000000000702</c:v>
                </c:pt>
                <c:pt idx="1179">
                  <c:v>3.4254000000000704</c:v>
                </c:pt>
                <c:pt idx="1180">
                  <c:v>3.4280000000000705</c:v>
                </c:pt>
                <c:pt idx="1181">
                  <c:v>3.4306000000000707</c:v>
                </c:pt>
                <c:pt idx="1182">
                  <c:v>3.4332000000000709</c:v>
                </c:pt>
                <c:pt idx="1183">
                  <c:v>3.435800000000071</c:v>
                </c:pt>
                <c:pt idx="1184">
                  <c:v>3.4384000000000712</c:v>
                </c:pt>
                <c:pt idx="1185">
                  <c:v>3.4410000000000713</c:v>
                </c:pt>
                <c:pt idx="1186">
                  <c:v>3.4436000000000715</c:v>
                </c:pt>
                <c:pt idx="1187">
                  <c:v>3.4462000000000717</c:v>
                </c:pt>
                <c:pt idx="1188">
                  <c:v>3.4488000000000718</c:v>
                </c:pt>
                <c:pt idx="1189">
                  <c:v>3.451400000000072</c:v>
                </c:pt>
                <c:pt idx="1190">
                  <c:v>3.4540000000000721</c:v>
                </c:pt>
                <c:pt idx="1191">
                  <c:v>3.4566000000000723</c:v>
                </c:pt>
                <c:pt idx="1192">
                  <c:v>3.4592000000000724</c:v>
                </c:pt>
                <c:pt idx="1193">
                  <c:v>3.4618000000000726</c:v>
                </c:pt>
                <c:pt idx="1194">
                  <c:v>3.4644000000000728</c:v>
                </c:pt>
                <c:pt idx="1195">
                  <c:v>3.4670000000000729</c:v>
                </c:pt>
                <c:pt idx="1196">
                  <c:v>3.4696000000000731</c:v>
                </c:pt>
                <c:pt idx="1197">
                  <c:v>3.4722000000000732</c:v>
                </c:pt>
                <c:pt idx="1198">
                  <c:v>3.4748000000000734</c:v>
                </c:pt>
                <c:pt idx="1199">
                  <c:v>3.4774000000000735</c:v>
                </c:pt>
                <c:pt idx="1200">
                  <c:v>3.4800000000000737</c:v>
                </c:pt>
                <c:pt idx="1201">
                  <c:v>3.4826000000000739</c:v>
                </c:pt>
                <c:pt idx="1202">
                  <c:v>3.485200000000074</c:v>
                </c:pt>
                <c:pt idx="1203">
                  <c:v>3.4878000000000742</c:v>
                </c:pt>
                <c:pt idx="1204">
                  <c:v>3.4904000000000743</c:v>
                </c:pt>
                <c:pt idx="1205">
                  <c:v>3.4930000000000745</c:v>
                </c:pt>
                <c:pt idx="1206">
                  <c:v>3.4956000000000746</c:v>
                </c:pt>
                <c:pt idx="1207">
                  <c:v>3.4982000000000748</c:v>
                </c:pt>
                <c:pt idx="1208">
                  <c:v>3.500800000000075</c:v>
                </c:pt>
                <c:pt idx="1209">
                  <c:v>3.5034000000000751</c:v>
                </c:pt>
                <c:pt idx="1210">
                  <c:v>3.5060000000000753</c:v>
                </c:pt>
                <c:pt idx="1211">
                  <c:v>3.5086000000000754</c:v>
                </c:pt>
                <c:pt idx="1212">
                  <c:v>3.5112000000000756</c:v>
                </c:pt>
                <c:pt idx="1213">
                  <c:v>3.5138000000000758</c:v>
                </c:pt>
                <c:pt idx="1214">
                  <c:v>3.5164000000000759</c:v>
                </c:pt>
                <c:pt idx="1215">
                  <c:v>3.5190000000000761</c:v>
                </c:pt>
                <c:pt idx="1216">
                  <c:v>3.5216000000000762</c:v>
                </c:pt>
                <c:pt idx="1217">
                  <c:v>3.5242000000000764</c:v>
                </c:pt>
                <c:pt idx="1218">
                  <c:v>3.5268000000000765</c:v>
                </c:pt>
                <c:pt idx="1219">
                  <c:v>3.5294000000000767</c:v>
                </c:pt>
                <c:pt idx="1220">
                  <c:v>3.5320000000000769</c:v>
                </c:pt>
                <c:pt idx="1221">
                  <c:v>3.534600000000077</c:v>
                </c:pt>
                <c:pt idx="1222">
                  <c:v>3.5372000000000772</c:v>
                </c:pt>
                <c:pt idx="1223">
                  <c:v>3.5398000000000773</c:v>
                </c:pt>
                <c:pt idx="1224">
                  <c:v>3.5424000000000775</c:v>
                </c:pt>
                <c:pt idx="1225">
                  <c:v>3.5450000000000776</c:v>
                </c:pt>
                <c:pt idx="1226">
                  <c:v>3.5476000000000778</c:v>
                </c:pt>
                <c:pt idx="1227">
                  <c:v>3.550200000000078</c:v>
                </c:pt>
                <c:pt idx="1228">
                  <c:v>3.5528000000000781</c:v>
                </c:pt>
                <c:pt idx="1229">
                  <c:v>3.5554000000000783</c:v>
                </c:pt>
                <c:pt idx="1230">
                  <c:v>3.5580000000000784</c:v>
                </c:pt>
                <c:pt idx="1231">
                  <c:v>3.5606000000000786</c:v>
                </c:pt>
                <c:pt idx="1232">
                  <c:v>3.5632000000000787</c:v>
                </c:pt>
                <c:pt idx="1233">
                  <c:v>3.5658000000000789</c:v>
                </c:pt>
                <c:pt idx="1234">
                  <c:v>3.5684000000000791</c:v>
                </c:pt>
                <c:pt idx="1235">
                  <c:v>3.5710000000000792</c:v>
                </c:pt>
                <c:pt idx="1236">
                  <c:v>3.5736000000000794</c:v>
                </c:pt>
                <c:pt idx="1237">
                  <c:v>3.5762000000000795</c:v>
                </c:pt>
                <c:pt idx="1238">
                  <c:v>3.5788000000000797</c:v>
                </c:pt>
                <c:pt idx="1239">
                  <c:v>3.5814000000000799</c:v>
                </c:pt>
                <c:pt idx="1240">
                  <c:v>3.58400000000008</c:v>
                </c:pt>
                <c:pt idx="1241">
                  <c:v>3.5866000000000802</c:v>
                </c:pt>
                <c:pt idx="1242">
                  <c:v>3.5892000000000803</c:v>
                </c:pt>
                <c:pt idx="1243">
                  <c:v>3.5918000000000805</c:v>
                </c:pt>
                <c:pt idx="1244">
                  <c:v>3.5944000000000806</c:v>
                </c:pt>
                <c:pt idx="1245">
                  <c:v>3.5970000000000808</c:v>
                </c:pt>
                <c:pt idx="1246">
                  <c:v>3.599600000000081</c:v>
                </c:pt>
                <c:pt idx="1247">
                  <c:v>3.6022000000000811</c:v>
                </c:pt>
                <c:pt idx="1248">
                  <c:v>3.6048000000000813</c:v>
                </c:pt>
                <c:pt idx="1249">
                  <c:v>3.6074000000000814</c:v>
                </c:pt>
                <c:pt idx="1250">
                  <c:v>3.6100000000000816</c:v>
                </c:pt>
                <c:pt idx="1251">
                  <c:v>3.6126000000000817</c:v>
                </c:pt>
                <c:pt idx="1252">
                  <c:v>3.6152000000000819</c:v>
                </c:pt>
                <c:pt idx="1253">
                  <c:v>3.6178000000000821</c:v>
                </c:pt>
                <c:pt idx="1254">
                  <c:v>3.6204000000000822</c:v>
                </c:pt>
                <c:pt idx="1255">
                  <c:v>3.6230000000000824</c:v>
                </c:pt>
                <c:pt idx="1256">
                  <c:v>3.6256000000000825</c:v>
                </c:pt>
                <c:pt idx="1257">
                  <c:v>3.6282000000000827</c:v>
                </c:pt>
                <c:pt idx="1258">
                  <c:v>3.6308000000000828</c:v>
                </c:pt>
                <c:pt idx="1259">
                  <c:v>3.633400000000083</c:v>
                </c:pt>
                <c:pt idx="1260">
                  <c:v>3.6360000000000832</c:v>
                </c:pt>
                <c:pt idx="1261">
                  <c:v>3.6386000000000833</c:v>
                </c:pt>
                <c:pt idx="1262">
                  <c:v>3.6412000000000835</c:v>
                </c:pt>
                <c:pt idx="1263">
                  <c:v>3.6438000000000836</c:v>
                </c:pt>
                <c:pt idx="1264">
                  <c:v>3.6464000000000838</c:v>
                </c:pt>
                <c:pt idx="1265">
                  <c:v>3.649000000000084</c:v>
                </c:pt>
                <c:pt idx="1266">
                  <c:v>3.6516000000000841</c:v>
                </c:pt>
                <c:pt idx="1267">
                  <c:v>3.6542000000000843</c:v>
                </c:pt>
                <c:pt idx="1268">
                  <c:v>3.6568000000000844</c:v>
                </c:pt>
                <c:pt idx="1269">
                  <c:v>3.6594000000000846</c:v>
                </c:pt>
                <c:pt idx="1270">
                  <c:v>3.6620000000000847</c:v>
                </c:pt>
                <c:pt idx="1271">
                  <c:v>3.6646000000000849</c:v>
                </c:pt>
                <c:pt idx="1272">
                  <c:v>3.6672000000000851</c:v>
                </c:pt>
                <c:pt idx="1273">
                  <c:v>3.6698000000000852</c:v>
                </c:pt>
                <c:pt idx="1274">
                  <c:v>3.6724000000000854</c:v>
                </c:pt>
                <c:pt idx="1275">
                  <c:v>3.6750000000000855</c:v>
                </c:pt>
                <c:pt idx="1276">
                  <c:v>3.6776000000000857</c:v>
                </c:pt>
                <c:pt idx="1277">
                  <c:v>3.6802000000000858</c:v>
                </c:pt>
                <c:pt idx="1278">
                  <c:v>3.682800000000086</c:v>
                </c:pt>
                <c:pt idx="1279">
                  <c:v>3.6854000000000862</c:v>
                </c:pt>
                <c:pt idx="1280">
                  <c:v>3.6880000000000863</c:v>
                </c:pt>
                <c:pt idx="1281">
                  <c:v>3.6906000000000865</c:v>
                </c:pt>
                <c:pt idx="1282">
                  <c:v>3.6932000000000866</c:v>
                </c:pt>
                <c:pt idx="1283">
                  <c:v>3.6958000000000868</c:v>
                </c:pt>
                <c:pt idx="1284">
                  <c:v>3.698400000000087</c:v>
                </c:pt>
                <c:pt idx="1285">
                  <c:v>3.7010000000000871</c:v>
                </c:pt>
                <c:pt idx="1286">
                  <c:v>3.7036000000000873</c:v>
                </c:pt>
                <c:pt idx="1287">
                  <c:v>3.7062000000000874</c:v>
                </c:pt>
                <c:pt idx="1288">
                  <c:v>3.7088000000000876</c:v>
                </c:pt>
                <c:pt idx="1289">
                  <c:v>3.7114000000000877</c:v>
                </c:pt>
                <c:pt idx="1290">
                  <c:v>3.7140000000000879</c:v>
                </c:pt>
                <c:pt idx="1291">
                  <c:v>3.7166000000000881</c:v>
                </c:pt>
                <c:pt idx="1292">
                  <c:v>3.7192000000000882</c:v>
                </c:pt>
                <c:pt idx="1293">
                  <c:v>3.7218000000000884</c:v>
                </c:pt>
                <c:pt idx="1294">
                  <c:v>3.7244000000000885</c:v>
                </c:pt>
                <c:pt idx="1295">
                  <c:v>3.7270000000000887</c:v>
                </c:pt>
                <c:pt idx="1296">
                  <c:v>3.7296000000000888</c:v>
                </c:pt>
                <c:pt idx="1297">
                  <c:v>3.732200000000089</c:v>
                </c:pt>
                <c:pt idx="1298">
                  <c:v>3.7348000000000892</c:v>
                </c:pt>
                <c:pt idx="1299">
                  <c:v>3.7374000000000893</c:v>
                </c:pt>
                <c:pt idx="1300">
                  <c:v>3.7400000000000895</c:v>
                </c:pt>
                <c:pt idx="1301">
                  <c:v>3.7426000000000896</c:v>
                </c:pt>
                <c:pt idx="1302">
                  <c:v>3.7452000000000898</c:v>
                </c:pt>
                <c:pt idx="1303">
                  <c:v>3.7478000000000899</c:v>
                </c:pt>
                <c:pt idx="1304">
                  <c:v>3.7504000000000901</c:v>
                </c:pt>
                <c:pt idx="1305">
                  <c:v>3.7530000000000903</c:v>
                </c:pt>
                <c:pt idx="1306">
                  <c:v>3.7556000000000904</c:v>
                </c:pt>
                <c:pt idx="1307">
                  <c:v>3.7582000000000906</c:v>
                </c:pt>
                <c:pt idx="1308">
                  <c:v>3.7608000000000907</c:v>
                </c:pt>
                <c:pt idx="1309">
                  <c:v>3.7634000000000909</c:v>
                </c:pt>
                <c:pt idx="1310">
                  <c:v>3.7660000000000911</c:v>
                </c:pt>
                <c:pt idx="1311">
                  <c:v>3.7686000000000912</c:v>
                </c:pt>
                <c:pt idx="1312">
                  <c:v>3.7712000000000914</c:v>
                </c:pt>
                <c:pt idx="1313">
                  <c:v>3.7738000000000915</c:v>
                </c:pt>
                <c:pt idx="1314">
                  <c:v>3.7764000000000917</c:v>
                </c:pt>
                <c:pt idx="1315">
                  <c:v>3.7790000000000918</c:v>
                </c:pt>
                <c:pt idx="1316">
                  <c:v>3.781600000000092</c:v>
                </c:pt>
                <c:pt idx="1317">
                  <c:v>3.7842000000000922</c:v>
                </c:pt>
                <c:pt idx="1318">
                  <c:v>3.7868000000000923</c:v>
                </c:pt>
                <c:pt idx="1319">
                  <c:v>3.7894000000000925</c:v>
                </c:pt>
                <c:pt idx="1320">
                  <c:v>3.7920000000000926</c:v>
                </c:pt>
                <c:pt idx="1321">
                  <c:v>3.7946000000000928</c:v>
                </c:pt>
                <c:pt idx="1322">
                  <c:v>3.7972000000000929</c:v>
                </c:pt>
                <c:pt idx="1323">
                  <c:v>3.7998000000000931</c:v>
                </c:pt>
                <c:pt idx="1324">
                  <c:v>3.8024000000000933</c:v>
                </c:pt>
                <c:pt idx="1325">
                  <c:v>3.8050000000000934</c:v>
                </c:pt>
                <c:pt idx="1326">
                  <c:v>3.8076000000000936</c:v>
                </c:pt>
                <c:pt idx="1327">
                  <c:v>3.8102000000000937</c:v>
                </c:pt>
                <c:pt idx="1328">
                  <c:v>3.8128000000000939</c:v>
                </c:pt>
                <c:pt idx="1329">
                  <c:v>3.815400000000094</c:v>
                </c:pt>
                <c:pt idx="1330">
                  <c:v>3.8180000000000942</c:v>
                </c:pt>
                <c:pt idx="1331">
                  <c:v>3.8206000000000944</c:v>
                </c:pt>
                <c:pt idx="1332">
                  <c:v>3.8232000000000945</c:v>
                </c:pt>
                <c:pt idx="1333">
                  <c:v>3.8258000000000947</c:v>
                </c:pt>
                <c:pt idx="1334">
                  <c:v>3.8284000000000948</c:v>
                </c:pt>
                <c:pt idx="1335">
                  <c:v>3.831000000000095</c:v>
                </c:pt>
                <c:pt idx="1336">
                  <c:v>3.8336000000000952</c:v>
                </c:pt>
                <c:pt idx="1337">
                  <c:v>3.8362000000000953</c:v>
                </c:pt>
                <c:pt idx="1338">
                  <c:v>3.8388000000000955</c:v>
                </c:pt>
                <c:pt idx="1339">
                  <c:v>3.8414000000000956</c:v>
                </c:pt>
                <c:pt idx="1340">
                  <c:v>3.8440000000000958</c:v>
                </c:pt>
                <c:pt idx="1341">
                  <c:v>3.8466000000000959</c:v>
                </c:pt>
                <c:pt idx="1342">
                  <c:v>3.8492000000000961</c:v>
                </c:pt>
                <c:pt idx="1343">
                  <c:v>3.8518000000000963</c:v>
                </c:pt>
                <c:pt idx="1344">
                  <c:v>3.8544000000000964</c:v>
                </c:pt>
                <c:pt idx="1345">
                  <c:v>3.8570000000000966</c:v>
                </c:pt>
                <c:pt idx="1346">
                  <c:v>3.8596000000000967</c:v>
                </c:pt>
                <c:pt idx="1347">
                  <c:v>3.8622000000000969</c:v>
                </c:pt>
                <c:pt idx="1348">
                  <c:v>3.864800000000097</c:v>
                </c:pt>
                <c:pt idx="1349">
                  <c:v>3.8674000000000972</c:v>
                </c:pt>
                <c:pt idx="1350">
                  <c:v>3.8700000000000974</c:v>
                </c:pt>
                <c:pt idx="1351">
                  <c:v>3.8726000000000975</c:v>
                </c:pt>
                <c:pt idx="1352">
                  <c:v>3.8752000000000977</c:v>
                </c:pt>
                <c:pt idx="1353">
                  <c:v>3.8778000000000978</c:v>
                </c:pt>
                <c:pt idx="1354">
                  <c:v>3.880400000000098</c:v>
                </c:pt>
                <c:pt idx="1355">
                  <c:v>3.8830000000000982</c:v>
                </c:pt>
                <c:pt idx="1356">
                  <c:v>3.8856000000000983</c:v>
                </c:pt>
                <c:pt idx="1357">
                  <c:v>3.8882000000000985</c:v>
                </c:pt>
                <c:pt idx="1358">
                  <c:v>3.8908000000000986</c:v>
                </c:pt>
                <c:pt idx="1359">
                  <c:v>3.8934000000000988</c:v>
                </c:pt>
                <c:pt idx="1360">
                  <c:v>3.8960000000000989</c:v>
                </c:pt>
                <c:pt idx="1361">
                  <c:v>3.8986000000000991</c:v>
                </c:pt>
                <c:pt idx="1362">
                  <c:v>3.9012000000000993</c:v>
                </c:pt>
                <c:pt idx="1363">
                  <c:v>3.9038000000000994</c:v>
                </c:pt>
              </c:numCache>
            </c:numRef>
          </c:xVal>
          <c:yVal>
            <c:numRef>
              <c:f>'Shape data North-NS'!$B$6:$B$2541</c:f>
              <c:numCache>
                <c:formatCode>0.0</c:formatCode>
                <c:ptCount val="2536"/>
                <c:pt idx="0">
                  <c:v>8.3000000000000007</c:v>
                </c:pt>
                <c:pt idx="1">
                  <c:v>9.5500000000000007</c:v>
                </c:pt>
                <c:pt idx="2">
                  <c:v>10.55</c:v>
                </c:pt>
                <c:pt idx="3">
                  <c:v>11.85</c:v>
                </c:pt>
                <c:pt idx="4">
                  <c:v>12.85</c:v>
                </c:pt>
                <c:pt idx="5">
                  <c:v>14.55</c:v>
                </c:pt>
                <c:pt idx="6">
                  <c:v>15.350000000000001</c:v>
                </c:pt>
                <c:pt idx="7">
                  <c:v>16.149999999999999</c:v>
                </c:pt>
                <c:pt idx="8">
                  <c:v>16.8</c:v>
                </c:pt>
                <c:pt idx="9">
                  <c:v>17.600000000000001</c:v>
                </c:pt>
                <c:pt idx="10">
                  <c:v>19.100000000000001</c:v>
                </c:pt>
                <c:pt idx="11">
                  <c:v>19.25</c:v>
                </c:pt>
                <c:pt idx="12">
                  <c:v>19.8</c:v>
                </c:pt>
                <c:pt idx="13">
                  <c:v>20.100000000000001</c:v>
                </c:pt>
                <c:pt idx="14">
                  <c:v>20.95</c:v>
                </c:pt>
                <c:pt idx="15">
                  <c:v>21.25</c:v>
                </c:pt>
                <c:pt idx="16">
                  <c:v>22.55</c:v>
                </c:pt>
                <c:pt idx="17">
                  <c:v>22.65</c:v>
                </c:pt>
                <c:pt idx="18">
                  <c:v>21.8</c:v>
                </c:pt>
                <c:pt idx="19">
                  <c:v>21.9</c:v>
                </c:pt>
                <c:pt idx="20">
                  <c:v>21.950000000000003</c:v>
                </c:pt>
                <c:pt idx="21">
                  <c:v>22.8</c:v>
                </c:pt>
                <c:pt idx="22">
                  <c:v>22.3</c:v>
                </c:pt>
                <c:pt idx="23">
                  <c:v>22.9</c:v>
                </c:pt>
                <c:pt idx="24">
                  <c:v>22.15</c:v>
                </c:pt>
                <c:pt idx="25">
                  <c:v>22.35</c:v>
                </c:pt>
                <c:pt idx="26">
                  <c:v>22.8</c:v>
                </c:pt>
                <c:pt idx="27">
                  <c:v>22.450000000000003</c:v>
                </c:pt>
                <c:pt idx="28">
                  <c:v>21.950000000000003</c:v>
                </c:pt>
                <c:pt idx="29">
                  <c:v>21.55</c:v>
                </c:pt>
                <c:pt idx="30">
                  <c:v>21.5</c:v>
                </c:pt>
                <c:pt idx="31">
                  <c:v>21.55</c:v>
                </c:pt>
                <c:pt idx="32">
                  <c:v>21.9</c:v>
                </c:pt>
                <c:pt idx="33">
                  <c:v>21.1</c:v>
                </c:pt>
                <c:pt idx="34">
                  <c:v>20.7</c:v>
                </c:pt>
                <c:pt idx="35">
                  <c:v>21.2</c:v>
                </c:pt>
                <c:pt idx="36">
                  <c:v>21.2</c:v>
                </c:pt>
                <c:pt idx="37">
                  <c:v>21.75</c:v>
                </c:pt>
                <c:pt idx="38">
                  <c:v>22.4</c:v>
                </c:pt>
                <c:pt idx="39">
                  <c:v>20.399999999999999</c:v>
                </c:pt>
                <c:pt idx="40">
                  <c:v>20.7</c:v>
                </c:pt>
                <c:pt idx="41">
                  <c:v>20.3</c:v>
                </c:pt>
                <c:pt idx="42">
                  <c:v>21.75</c:v>
                </c:pt>
                <c:pt idx="43">
                  <c:v>21.65</c:v>
                </c:pt>
                <c:pt idx="44">
                  <c:v>21.75</c:v>
                </c:pt>
                <c:pt idx="45">
                  <c:v>22.2</c:v>
                </c:pt>
                <c:pt idx="46">
                  <c:v>20.950000000000003</c:v>
                </c:pt>
                <c:pt idx="47">
                  <c:v>22.549999999999997</c:v>
                </c:pt>
                <c:pt idx="48">
                  <c:v>22.450000000000003</c:v>
                </c:pt>
                <c:pt idx="49">
                  <c:v>23.049999999999997</c:v>
                </c:pt>
                <c:pt idx="50">
                  <c:v>22.75</c:v>
                </c:pt>
                <c:pt idx="51">
                  <c:v>23.7</c:v>
                </c:pt>
                <c:pt idx="52">
                  <c:v>23.3</c:v>
                </c:pt>
                <c:pt idx="53">
                  <c:v>24.05</c:v>
                </c:pt>
                <c:pt idx="54">
                  <c:v>24.15</c:v>
                </c:pt>
                <c:pt idx="55">
                  <c:v>24.05</c:v>
                </c:pt>
                <c:pt idx="56">
                  <c:v>23.5</c:v>
                </c:pt>
                <c:pt idx="57">
                  <c:v>24.549999999999997</c:v>
                </c:pt>
                <c:pt idx="58">
                  <c:v>25.45</c:v>
                </c:pt>
                <c:pt idx="59">
                  <c:v>26.25</c:v>
                </c:pt>
                <c:pt idx="60">
                  <c:v>26.299999999999997</c:v>
                </c:pt>
                <c:pt idx="61">
                  <c:v>27.4</c:v>
                </c:pt>
                <c:pt idx="62">
                  <c:v>27.35</c:v>
                </c:pt>
                <c:pt idx="63">
                  <c:v>28.6</c:v>
                </c:pt>
                <c:pt idx="64">
                  <c:v>27.45</c:v>
                </c:pt>
                <c:pt idx="65">
                  <c:v>28.15</c:v>
                </c:pt>
                <c:pt idx="66">
                  <c:v>29.950000000000003</c:v>
                </c:pt>
                <c:pt idx="67">
                  <c:v>30.35</c:v>
                </c:pt>
                <c:pt idx="68">
                  <c:v>30.9</c:v>
                </c:pt>
                <c:pt idx="69">
                  <c:v>30.700000000000003</c:v>
                </c:pt>
                <c:pt idx="70">
                  <c:v>32</c:v>
                </c:pt>
                <c:pt idx="71">
                  <c:v>33.450000000000003</c:v>
                </c:pt>
                <c:pt idx="72">
                  <c:v>34.950000000000003</c:v>
                </c:pt>
                <c:pt idx="73">
                  <c:v>34.700000000000003</c:v>
                </c:pt>
                <c:pt idx="74">
                  <c:v>35.75</c:v>
                </c:pt>
                <c:pt idx="75">
                  <c:v>36.950000000000003</c:v>
                </c:pt>
                <c:pt idx="76">
                  <c:v>38.349999999999994</c:v>
                </c:pt>
                <c:pt idx="77">
                  <c:v>38.200000000000003</c:v>
                </c:pt>
                <c:pt idx="78">
                  <c:v>38.400000000000006</c:v>
                </c:pt>
                <c:pt idx="79">
                  <c:v>39.799999999999997</c:v>
                </c:pt>
                <c:pt idx="80">
                  <c:v>40.6</c:v>
                </c:pt>
                <c:pt idx="81">
                  <c:v>42.45</c:v>
                </c:pt>
                <c:pt idx="82">
                  <c:v>44</c:v>
                </c:pt>
                <c:pt idx="83">
                  <c:v>43.7</c:v>
                </c:pt>
                <c:pt idx="84">
                  <c:v>44.349999999999994</c:v>
                </c:pt>
                <c:pt idx="85">
                  <c:v>43.8</c:v>
                </c:pt>
                <c:pt idx="86">
                  <c:v>44.099999999999994</c:v>
                </c:pt>
                <c:pt idx="87">
                  <c:v>45.3</c:v>
                </c:pt>
                <c:pt idx="88">
                  <c:v>44.95</c:v>
                </c:pt>
                <c:pt idx="89">
                  <c:v>45.4</c:v>
                </c:pt>
                <c:pt idx="90">
                  <c:v>46.5</c:v>
                </c:pt>
                <c:pt idx="91">
                  <c:v>46.349999999999994</c:v>
                </c:pt>
                <c:pt idx="92">
                  <c:v>46.25</c:v>
                </c:pt>
                <c:pt idx="93">
                  <c:v>46</c:v>
                </c:pt>
                <c:pt idx="94">
                  <c:v>46</c:v>
                </c:pt>
                <c:pt idx="95">
                  <c:v>44.75</c:v>
                </c:pt>
                <c:pt idx="96">
                  <c:v>45.05</c:v>
                </c:pt>
                <c:pt idx="97">
                  <c:v>44.8</c:v>
                </c:pt>
                <c:pt idx="98">
                  <c:v>46.3</c:v>
                </c:pt>
                <c:pt idx="99">
                  <c:v>46.8</c:v>
                </c:pt>
                <c:pt idx="100">
                  <c:v>46.45</c:v>
                </c:pt>
                <c:pt idx="101">
                  <c:v>45.900000000000006</c:v>
                </c:pt>
                <c:pt idx="102">
                  <c:v>46.349999999999994</c:v>
                </c:pt>
                <c:pt idx="103">
                  <c:v>47.900000000000006</c:v>
                </c:pt>
                <c:pt idx="104">
                  <c:v>46.25</c:v>
                </c:pt>
                <c:pt idx="105">
                  <c:v>46.8</c:v>
                </c:pt>
                <c:pt idx="106">
                  <c:v>47.1</c:v>
                </c:pt>
                <c:pt idx="107">
                  <c:v>47.45</c:v>
                </c:pt>
                <c:pt idx="108">
                  <c:v>46.95</c:v>
                </c:pt>
                <c:pt idx="109">
                  <c:v>47</c:v>
                </c:pt>
                <c:pt idx="110">
                  <c:v>46.75</c:v>
                </c:pt>
                <c:pt idx="111">
                  <c:v>47.2</c:v>
                </c:pt>
                <c:pt idx="112">
                  <c:v>48.05</c:v>
                </c:pt>
                <c:pt idx="113">
                  <c:v>48.099999999999994</c:v>
                </c:pt>
                <c:pt idx="114">
                  <c:v>48.25</c:v>
                </c:pt>
                <c:pt idx="115">
                  <c:v>47.25</c:v>
                </c:pt>
                <c:pt idx="116">
                  <c:v>48.150000000000006</c:v>
                </c:pt>
                <c:pt idx="117">
                  <c:v>48</c:v>
                </c:pt>
                <c:pt idx="118">
                  <c:v>48.3</c:v>
                </c:pt>
                <c:pt idx="119">
                  <c:v>48.7</c:v>
                </c:pt>
                <c:pt idx="120">
                  <c:v>48.45</c:v>
                </c:pt>
                <c:pt idx="121">
                  <c:v>47.400000000000006</c:v>
                </c:pt>
                <c:pt idx="122">
                  <c:v>48.9</c:v>
                </c:pt>
                <c:pt idx="123">
                  <c:v>49.650000000000006</c:v>
                </c:pt>
                <c:pt idx="124">
                  <c:v>49.5</c:v>
                </c:pt>
                <c:pt idx="125">
                  <c:v>49.55</c:v>
                </c:pt>
                <c:pt idx="126">
                  <c:v>51.099999999999994</c:v>
                </c:pt>
                <c:pt idx="127">
                  <c:v>50.25</c:v>
                </c:pt>
                <c:pt idx="128">
                  <c:v>51</c:v>
                </c:pt>
                <c:pt idx="129">
                  <c:v>52</c:v>
                </c:pt>
                <c:pt idx="130">
                  <c:v>51.8</c:v>
                </c:pt>
                <c:pt idx="131">
                  <c:v>52.4</c:v>
                </c:pt>
                <c:pt idx="132">
                  <c:v>52.2</c:v>
                </c:pt>
                <c:pt idx="133">
                  <c:v>52.55</c:v>
                </c:pt>
                <c:pt idx="134">
                  <c:v>52.15</c:v>
                </c:pt>
                <c:pt idx="135">
                  <c:v>52.900000000000006</c:v>
                </c:pt>
                <c:pt idx="136">
                  <c:v>52.95</c:v>
                </c:pt>
                <c:pt idx="137">
                  <c:v>53</c:v>
                </c:pt>
                <c:pt idx="138">
                  <c:v>52.900000000000006</c:v>
                </c:pt>
                <c:pt idx="139">
                  <c:v>52.95</c:v>
                </c:pt>
                <c:pt idx="140">
                  <c:v>54.099999999999994</c:v>
                </c:pt>
                <c:pt idx="141">
                  <c:v>54</c:v>
                </c:pt>
                <c:pt idx="142">
                  <c:v>53.45</c:v>
                </c:pt>
                <c:pt idx="143">
                  <c:v>53.5</c:v>
                </c:pt>
                <c:pt idx="144">
                  <c:v>53.7</c:v>
                </c:pt>
                <c:pt idx="145">
                  <c:v>54.5</c:v>
                </c:pt>
                <c:pt idx="146">
                  <c:v>54.2</c:v>
                </c:pt>
                <c:pt idx="147">
                  <c:v>54.75</c:v>
                </c:pt>
                <c:pt idx="148">
                  <c:v>55.3</c:v>
                </c:pt>
                <c:pt idx="149">
                  <c:v>54.5</c:v>
                </c:pt>
                <c:pt idx="150">
                  <c:v>54.5</c:v>
                </c:pt>
                <c:pt idx="151">
                  <c:v>54.400000000000006</c:v>
                </c:pt>
                <c:pt idx="152">
                  <c:v>54.5</c:v>
                </c:pt>
                <c:pt idx="153">
                  <c:v>54.75</c:v>
                </c:pt>
                <c:pt idx="154">
                  <c:v>55.2</c:v>
                </c:pt>
                <c:pt idx="155">
                  <c:v>53.8</c:v>
                </c:pt>
                <c:pt idx="156">
                  <c:v>53.85</c:v>
                </c:pt>
                <c:pt idx="157">
                  <c:v>54.099999999999994</c:v>
                </c:pt>
                <c:pt idx="158">
                  <c:v>54.75</c:v>
                </c:pt>
                <c:pt idx="159">
                  <c:v>53.599999999999994</c:v>
                </c:pt>
                <c:pt idx="160">
                  <c:v>54.05</c:v>
                </c:pt>
                <c:pt idx="161">
                  <c:v>53.2</c:v>
                </c:pt>
                <c:pt idx="162">
                  <c:v>53.95</c:v>
                </c:pt>
                <c:pt idx="163">
                  <c:v>53.3</c:v>
                </c:pt>
                <c:pt idx="164">
                  <c:v>54</c:v>
                </c:pt>
                <c:pt idx="165">
                  <c:v>53.8</c:v>
                </c:pt>
                <c:pt idx="166">
                  <c:v>54.05</c:v>
                </c:pt>
                <c:pt idx="167">
                  <c:v>53.8</c:v>
                </c:pt>
                <c:pt idx="168">
                  <c:v>53.5</c:v>
                </c:pt>
                <c:pt idx="169">
                  <c:v>53.85</c:v>
                </c:pt>
                <c:pt idx="170">
                  <c:v>53.4</c:v>
                </c:pt>
                <c:pt idx="171">
                  <c:v>53.75</c:v>
                </c:pt>
                <c:pt idx="172">
                  <c:v>52.650000000000006</c:v>
                </c:pt>
                <c:pt idx="173">
                  <c:v>53.55</c:v>
                </c:pt>
                <c:pt idx="174">
                  <c:v>53.05</c:v>
                </c:pt>
                <c:pt idx="175">
                  <c:v>53.75</c:v>
                </c:pt>
                <c:pt idx="176">
                  <c:v>52.05</c:v>
                </c:pt>
                <c:pt idx="177">
                  <c:v>51.85</c:v>
                </c:pt>
                <c:pt idx="178">
                  <c:v>51.7</c:v>
                </c:pt>
                <c:pt idx="179">
                  <c:v>50.75</c:v>
                </c:pt>
                <c:pt idx="180">
                  <c:v>50.150000000000006</c:v>
                </c:pt>
                <c:pt idx="181">
                  <c:v>49.6</c:v>
                </c:pt>
                <c:pt idx="182">
                  <c:v>50.2</c:v>
                </c:pt>
                <c:pt idx="183">
                  <c:v>48.85</c:v>
                </c:pt>
                <c:pt idx="184">
                  <c:v>48.5</c:v>
                </c:pt>
                <c:pt idx="185">
                  <c:v>48.85</c:v>
                </c:pt>
                <c:pt idx="186">
                  <c:v>48.95</c:v>
                </c:pt>
                <c:pt idx="187">
                  <c:v>48.3</c:v>
                </c:pt>
                <c:pt idx="188">
                  <c:v>48.4</c:v>
                </c:pt>
                <c:pt idx="189">
                  <c:v>48.25</c:v>
                </c:pt>
                <c:pt idx="190">
                  <c:v>49.150000000000006</c:v>
                </c:pt>
                <c:pt idx="191">
                  <c:v>50.2</c:v>
                </c:pt>
                <c:pt idx="192">
                  <c:v>50.35</c:v>
                </c:pt>
                <c:pt idx="193">
                  <c:v>51.2</c:v>
                </c:pt>
                <c:pt idx="194">
                  <c:v>51.099999999999994</c:v>
                </c:pt>
                <c:pt idx="195">
                  <c:v>52.099999999999994</c:v>
                </c:pt>
                <c:pt idx="196">
                  <c:v>52.1</c:v>
                </c:pt>
                <c:pt idx="197">
                  <c:v>52.35</c:v>
                </c:pt>
                <c:pt idx="198">
                  <c:v>53.45</c:v>
                </c:pt>
                <c:pt idx="199">
                  <c:v>54.9</c:v>
                </c:pt>
                <c:pt idx="200">
                  <c:v>55.099999999999994</c:v>
                </c:pt>
                <c:pt idx="201">
                  <c:v>56.95</c:v>
                </c:pt>
                <c:pt idx="202">
                  <c:v>58</c:v>
                </c:pt>
                <c:pt idx="203">
                  <c:v>59.35</c:v>
                </c:pt>
                <c:pt idx="204">
                  <c:v>61.35</c:v>
                </c:pt>
                <c:pt idx="205">
                  <c:v>62</c:v>
                </c:pt>
                <c:pt idx="206">
                  <c:v>63.95</c:v>
                </c:pt>
                <c:pt idx="207">
                  <c:v>66.099999999999994</c:v>
                </c:pt>
                <c:pt idx="208">
                  <c:v>68.900000000000006</c:v>
                </c:pt>
                <c:pt idx="209">
                  <c:v>70.55</c:v>
                </c:pt>
                <c:pt idx="210">
                  <c:v>72.349999999999994</c:v>
                </c:pt>
                <c:pt idx="211">
                  <c:v>73.5</c:v>
                </c:pt>
                <c:pt idx="212">
                  <c:v>75.349999999999994</c:v>
                </c:pt>
                <c:pt idx="213">
                  <c:v>78.349999999999994</c:v>
                </c:pt>
                <c:pt idx="214">
                  <c:v>81.099999999999994</c:v>
                </c:pt>
                <c:pt idx="215">
                  <c:v>82.1</c:v>
                </c:pt>
                <c:pt idx="216">
                  <c:v>84.15</c:v>
                </c:pt>
                <c:pt idx="217">
                  <c:v>85.8</c:v>
                </c:pt>
                <c:pt idx="218">
                  <c:v>87.55</c:v>
                </c:pt>
                <c:pt idx="219">
                  <c:v>88.550000000000011</c:v>
                </c:pt>
                <c:pt idx="220">
                  <c:v>90.300000000000011</c:v>
                </c:pt>
                <c:pt idx="221">
                  <c:v>91.95</c:v>
                </c:pt>
                <c:pt idx="222">
                  <c:v>93.1</c:v>
                </c:pt>
                <c:pt idx="223">
                  <c:v>93.7</c:v>
                </c:pt>
                <c:pt idx="224">
                  <c:v>93.35</c:v>
                </c:pt>
                <c:pt idx="225">
                  <c:v>96.050000000000011</c:v>
                </c:pt>
                <c:pt idx="226">
                  <c:v>96.15</c:v>
                </c:pt>
                <c:pt idx="227">
                  <c:v>96.95</c:v>
                </c:pt>
                <c:pt idx="228">
                  <c:v>95.6</c:v>
                </c:pt>
                <c:pt idx="229">
                  <c:v>97.4</c:v>
                </c:pt>
                <c:pt idx="230">
                  <c:v>96.25</c:v>
                </c:pt>
                <c:pt idx="231">
                  <c:v>97.05</c:v>
                </c:pt>
                <c:pt idx="232">
                  <c:v>97.300000000000011</c:v>
                </c:pt>
                <c:pt idx="233">
                  <c:v>96.3</c:v>
                </c:pt>
                <c:pt idx="234">
                  <c:v>95.75</c:v>
                </c:pt>
                <c:pt idx="235">
                  <c:v>94.1</c:v>
                </c:pt>
                <c:pt idx="236">
                  <c:v>94.550000000000011</c:v>
                </c:pt>
                <c:pt idx="237">
                  <c:v>93.6</c:v>
                </c:pt>
                <c:pt idx="238">
                  <c:v>92.65</c:v>
                </c:pt>
                <c:pt idx="239">
                  <c:v>91.8</c:v>
                </c:pt>
                <c:pt idx="240">
                  <c:v>91.25</c:v>
                </c:pt>
                <c:pt idx="241">
                  <c:v>89.300000000000011</c:v>
                </c:pt>
                <c:pt idx="242">
                  <c:v>88.75</c:v>
                </c:pt>
                <c:pt idx="243">
                  <c:v>89.1</c:v>
                </c:pt>
                <c:pt idx="244">
                  <c:v>88.6</c:v>
                </c:pt>
                <c:pt idx="245">
                  <c:v>86.300000000000011</c:v>
                </c:pt>
                <c:pt idx="246">
                  <c:v>86.1</c:v>
                </c:pt>
                <c:pt idx="247">
                  <c:v>85.4</c:v>
                </c:pt>
                <c:pt idx="248">
                  <c:v>84.800000000000011</c:v>
                </c:pt>
                <c:pt idx="249">
                  <c:v>85.15</c:v>
                </c:pt>
                <c:pt idx="250">
                  <c:v>85.15</c:v>
                </c:pt>
                <c:pt idx="251">
                  <c:v>84.35</c:v>
                </c:pt>
                <c:pt idx="252">
                  <c:v>84.45</c:v>
                </c:pt>
                <c:pt idx="253">
                  <c:v>84.7</c:v>
                </c:pt>
                <c:pt idx="254">
                  <c:v>85.300000000000011</c:v>
                </c:pt>
                <c:pt idx="255">
                  <c:v>85.5</c:v>
                </c:pt>
                <c:pt idx="256">
                  <c:v>84.6</c:v>
                </c:pt>
                <c:pt idx="257">
                  <c:v>84.75</c:v>
                </c:pt>
                <c:pt idx="258">
                  <c:v>84.8</c:v>
                </c:pt>
                <c:pt idx="259">
                  <c:v>85.25</c:v>
                </c:pt>
                <c:pt idx="260">
                  <c:v>85.25</c:v>
                </c:pt>
                <c:pt idx="261">
                  <c:v>85.95</c:v>
                </c:pt>
                <c:pt idx="262">
                  <c:v>86.25</c:v>
                </c:pt>
                <c:pt idx="263">
                  <c:v>86.2</c:v>
                </c:pt>
                <c:pt idx="264">
                  <c:v>85.949999999999989</c:v>
                </c:pt>
                <c:pt idx="265">
                  <c:v>86.800000000000011</c:v>
                </c:pt>
                <c:pt idx="266">
                  <c:v>87.55</c:v>
                </c:pt>
                <c:pt idx="267">
                  <c:v>88.449999999999989</c:v>
                </c:pt>
                <c:pt idx="268">
                  <c:v>88.55</c:v>
                </c:pt>
                <c:pt idx="269">
                  <c:v>89.449999999999989</c:v>
                </c:pt>
                <c:pt idx="270">
                  <c:v>90.85</c:v>
                </c:pt>
                <c:pt idx="271">
                  <c:v>91.3</c:v>
                </c:pt>
                <c:pt idx="272">
                  <c:v>92</c:v>
                </c:pt>
                <c:pt idx="273">
                  <c:v>93.050000000000011</c:v>
                </c:pt>
                <c:pt idx="274">
                  <c:v>91.65</c:v>
                </c:pt>
                <c:pt idx="275">
                  <c:v>94.3</c:v>
                </c:pt>
                <c:pt idx="276">
                  <c:v>96.55</c:v>
                </c:pt>
                <c:pt idx="277">
                  <c:v>95.4</c:v>
                </c:pt>
                <c:pt idx="278">
                  <c:v>95.3</c:v>
                </c:pt>
                <c:pt idx="279">
                  <c:v>94.75</c:v>
                </c:pt>
                <c:pt idx="280">
                  <c:v>93.449999999999989</c:v>
                </c:pt>
                <c:pt idx="281">
                  <c:v>91.95</c:v>
                </c:pt>
                <c:pt idx="282">
                  <c:v>90.6</c:v>
                </c:pt>
                <c:pt idx="283">
                  <c:v>89.7</c:v>
                </c:pt>
                <c:pt idx="284">
                  <c:v>88.65</c:v>
                </c:pt>
                <c:pt idx="285">
                  <c:v>87.9</c:v>
                </c:pt>
                <c:pt idx="286">
                  <c:v>87.65</c:v>
                </c:pt>
                <c:pt idx="287">
                  <c:v>87.550000000000011</c:v>
                </c:pt>
                <c:pt idx="288">
                  <c:v>87.5</c:v>
                </c:pt>
                <c:pt idx="289">
                  <c:v>86.2</c:v>
                </c:pt>
                <c:pt idx="290">
                  <c:v>86.75</c:v>
                </c:pt>
                <c:pt idx="291">
                  <c:v>86.65</c:v>
                </c:pt>
                <c:pt idx="292">
                  <c:v>87.05</c:v>
                </c:pt>
                <c:pt idx="293">
                  <c:v>88.8</c:v>
                </c:pt>
                <c:pt idx="294">
                  <c:v>88.95</c:v>
                </c:pt>
                <c:pt idx="295">
                  <c:v>88.550000000000011</c:v>
                </c:pt>
                <c:pt idx="296">
                  <c:v>89</c:v>
                </c:pt>
                <c:pt idx="297">
                  <c:v>90.15</c:v>
                </c:pt>
                <c:pt idx="298">
                  <c:v>90</c:v>
                </c:pt>
                <c:pt idx="299">
                  <c:v>90.95</c:v>
                </c:pt>
                <c:pt idx="300">
                  <c:v>92.45</c:v>
                </c:pt>
                <c:pt idx="301">
                  <c:v>94</c:v>
                </c:pt>
                <c:pt idx="302">
                  <c:v>94.7</c:v>
                </c:pt>
                <c:pt idx="303">
                  <c:v>96.65</c:v>
                </c:pt>
                <c:pt idx="304">
                  <c:v>97.8</c:v>
                </c:pt>
                <c:pt idx="305">
                  <c:v>99.550000000000011</c:v>
                </c:pt>
                <c:pt idx="306">
                  <c:v>101.25</c:v>
                </c:pt>
                <c:pt idx="307">
                  <c:v>103.85</c:v>
                </c:pt>
                <c:pt idx="308">
                  <c:v>106.25</c:v>
                </c:pt>
                <c:pt idx="309">
                  <c:v>108.35</c:v>
                </c:pt>
                <c:pt idx="310">
                  <c:v>111.4</c:v>
                </c:pt>
                <c:pt idx="311">
                  <c:v>115.1</c:v>
                </c:pt>
                <c:pt idx="312">
                  <c:v>118.25</c:v>
                </c:pt>
                <c:pt idx="313">
                  <c:v>120.3</c:v>
                </c:pt>
                <c:pt idx="314">
                  <c:v>124.15</c:v>
                </c:pt>
                <c:pt idx="315">
                  <c:v>128.05000000000001</c:v>
                </c:pt>
                <c:pt idx="316">
                  <c:v>132</c:v>
                </c:pt>
                <c:pt idx="317">
                  <c:v>133.85000000000002</c:v>
                </c:pt>
                <c:pt idx="318">
                  <c:v>135.5</c:v>
                </c:pt>
                <c:pt idx="319">
                  <c:v>138</c:v>
                </c:pt>
                <c:pt idx="320">
                  <c:v>138.35</c:v>
                </c:pt>
                <c:pt idx="321">
                  <c:v>138.19999999999999</c:v>
                </c:pt>
                <c:pt idx="322">
                  <c:v>137.35</c:v>
                </c:pt>
                <c:pt idx="323">
                  <c:v>137.5</c:v>
                </c:pt>
                <c:pt idx="324">
                  <c:v>136.69999999999999</c:v>
                </c:pt>
                <c:pt idx="325">
                  <c:v>136.9</c:v>
                </c:pt>
                <c:pt idx="326">
                  <c:v>136.35000000000002</c:v>
                </c:pt>
                <c:pt idx="327">
                  <c:v>135.65</c:v>
                </c:pt>
                <c:pt idx="328">
                  <c:v>135.25</c:v>
                </c:pt>
                <c:pt idx="329">
                  <c:v>135.19999999999999</c:v>
                </c:pt>
                <c:pt idx="330">
                  <c:v>135.60000000000002</c:v>
                </c:pt>
                <c:pt idx="331">
                  <c:v>134.89999999999998</c:v>
                </c:pt>
                <c:pt idx="332">
                  <c:v>135.30000000000001</c:v>
                </c:pt>
                <c:pt idx="333">
                  <c:v>134.69999999999999</c:v>
                </c:pt>
                <c:pt idx="334">
                  <c:v>135.69999999999999</c:v>
                </c:pt>
                <c:pt idx="335">
                  <c:v>135</c:v>
                </c:pt>
                <c:pt idx="336">
                  <c:v>135.19999999999999</c:v>
                </c:pt>
                <c:pt idx="337">
                  <c:v>135.55000000000001</c:v>
                </c:pt>
                <c:pt idx="338">
                  <c:v>135.19999999999999</c:v>
                </c:pt>
                <c:pt idx="339">
                  <c:v>135.6</c:v>
                </c:pt>
                <c:pt idx="340">
                  <c:v>136.15</c:v>
                </c:pt>
                <c:pt idx="341">
                  <c:v>135.5</c:v>
                </c:pt>
                <c:pt idx="342">
                  <c:v>135.5</c:v>
                </c:pt>
                <c:pt idx="343">
                  <c:v>136.60000000000002</c:v>
                </c:pt>
                <c:pt idx="344">
                  <c:v>137.25</c:v>
                </c:pt>
                <c:pt idx="345">
                  <c:v>137.30000000000001</c:v>
                </c:pt>
                <c:pt idx="346">
                  <c:v>136.80000000000001</c:v>
                </c:pt>
                <c:pt idx="347">
                  <c:v>136.80000000000001</c:v>
                </c:pt>
                <c:pt idx="348">
                  <c:v>137.30000000000001</c:v>
                </c:pt>
                <c:pt idx="349">
                  <c:v>137.5</c:v>
                </c:pt>
                <c:pt idx="350">
                  <c:v>137.94999999999999</c:v>
                </c:pt>
                <c:pt idx="351">
                  <c:v>138.64999999999998</c:v>
                </c:pt>
                <c:pt idx="352">
                  <c:v>138.9</c:v>
                </c:pt>
                <c:pt idx="353">
                  <c:v>140.44999999999999</c:v>
                </c:pt>
                <c:pt idx="354">
                  <c:v>141.35</c:v>
                </c:pt>
                <c:pt idx="355">
                  <c:v>142</c:v>
                </c:pt>
                <c:pt idx="356">
                  <c:v>143.44999999999999</c:v>
                </c:pt>
                <c:pt idx="357">
                  <c:v>143.94999999999999</c:v>
                </c:pt>
                <c:pt idx="358">
                  <c:v>146.05000000000001</c:v>
                </c:pt>
                <c:pt idx="359">
                  <c:v>149.35</c:v>
                </c:pt>
                <c:pt idx="360">
                  <c:v>150.94999999999999</c:v>
                </c:pt>
                <c:pt idx="361">
                  <c:v>153.39999999999998</c:v>
                </c:pt>
                <c:pt idx="362">
                  <c:v>154.25</c:v>
                </c:pt>
                <c:pt idx="363">
                  <c:v>156.80000000000001</c:v>
                </c:pt>
                <c:pt idx="364">
                  <c:v>159.89999999999998</c:v>
                </c:pt>
                <c:pt idx="365">
                  <c:v>162.14999999999998</c:v>
                </c:pt>
                <c:pt idx="366">
                  <c:v>163.64999999999998</c:v>
                </c:pt>
                <c:pt idx="367">
                  <c:v>165.75</c:v>
                </c:pt>
                <c:pt idx="368">
                  <c:v>167.8</c:v>
                </c:pt>
                <c:pt idx="369">
                  <c:v>169.35</c:v>
                </c:pt>
                <c:pt idx="370">
                  <c:v>171.1</c:v>
                </c:pt>
                <c:pt idx="371">
                  <c:v>173.35000000000002</c:v>
                </c:pt>
                <c:pt idx="372">
                  <c:v>176</c:v>
                </c:pt>
                <c:pt idx="373">
                  <c:v>179.3</c:v>
                </c:pt>
                <c:pt idx="374">
                  <c:v>181.8</c:v>
                </c:pt>
                <c:pt idx="375">
                  <c:v>183.60000000000002</c:v>
                </c:pt>
                <c:pt idx="376">
                  <c:v>184.1</c:v>
                </c:pt>
                <c:pt idx="377">
                  <c:v>185.2</c:v>
                </c:pt>
                <c:pt idx="378">
                  <c:v>186.14999999999998</c:v>
                </c:pt>
                <c:pt idx="379">
                  <c:v>186.25</c:v>
                </c:pt>
                <c:pt idx="380">
                  <c:v>183.7</c:v>
                </c:pt>
                <c:pt idx="381">
                  <c:v>182</c:v>
                </c:pt>
                <c:pt idx="382">
                  <c:v>177.89999999999998</c:v>
                </c:pt>
                <c:pt idx="383">
                  <c:v>174.35000000000002</c:v>
                </c:pt>
                <c:pt idx="384">
                  <c:v>170.6</c:v>
                </c:pt>
                <c:pt idx="385">
                  <c:v>167.75</c:v>
                </c:pt>
                <c:pt idx="386">
                  <c:v>164.95</c:v>
                </c:pt>
                <c:pt idx="387">
                  <c:v>162.05000000000001</c:v>
                </c:pt>
                <c:pt idx="388">
                  <c:v>158</c:v>
                </c:pt>
                <c:pt idx="389">
                  <c:v>155.69999999999999</c:v>
                </c:pt>
                <c:pt idx="390">
                  <c:v>153.65</c:v>
                </c:pt>
                <c:pt idx="391">
                  <c:v>152.4</c:v>
                </c:pt>
                <c:pt idx="392">
                  <c:v>150.69999999999999</c:v>
                </c:pt>
                <c:pt idx="393">
                  <c:v>148.80000000000001</c:v>
                </c:pt>
                <c:pt idx="394">
                  <c:v>146.55000000000001</c:v>
                </c:pt>
                <c:pt idx="395">
                  <c:v>145.80000000000001</c:v>
                </c:pt>
                <c:pt idx="396">
                  <c:v>144.85</c:v>
                </c:pt>
                <c:pt idx="397">
                  <c:v>143.85000000000002</c:v>
                </c:pt>
                <c:pt idx="398">
                  <c:v>141.55000000000001</c:v>
                </c:pt>
                <c:pt idx="399">
                  <c:v>140.75</c:v>
                </c:pt>
                <c:pt idx="400">
                  <c:v>140.75</c:v>
                </c:pt>
                <c:pt idx="401">
                  <c:v>141.60000000000002</c:v>
                </c:pt>
                <c:pt idx="402">
                  <c:v>140.39999999999998</c:v>
                </c:pt>
                <c:pt idx="403">
                  <c:v>138.75</c:v>
                </c:pt>
                <c:pt idx="404">
                  <c:v>139</c:v>
                </c:pt>
                <c:pt idx="405">
                  <c:v>138.60000000000002</c:v>
                </c:pt>
                <c:pt idx="406">
                  <c:v>138.89999999999998</c:v>
                </c:pt>
                <c:pt idx="407">
                  <c:v>139.14999999999998</c:v>
                </c:pt>
                <c:pt idx="408">
                  <c:v>140.55000000000001</c:v>
                </c:pt>
                <c:pt idx="409">
                  <c:v>142.05000000000001</c:v>
                </c:pt>
                <c:pt idx="410">
                  <c:v>143.1</c:v>
                </c:pt>
                <c:pt idx="411">
                  <c:v>143.69999999999999</c:v>
                </c:pt>
                <c:pt idx="412">
                  <c:v>145.85</c:v>
                </c:pt>
                <c:pt idx="413">
                  <c:v>147.5</c:v>
                </c:pt>
                <c:pt idx="414">
                  <c:v>149.44999999999999</c:v>
                </c:pt>
                <c:pt idx="415">
                  <c:v>151.5</c:v>
                </c:pt>
                <c:pt idx="416">
                  <c:v>152.85</c:v>
                </c:pt>
                <c:pt idx="417">
                  <c:v>153.69999999999999</c:v>
                </c:pt>
                <c:pt idx="418">
                  <c:v>155.55000000000001</c:v>
                </c:pt>
                <c:pt idx="419">
                  <c:v>159.9</c:v>
                </c:pt>
                <c:pt idx="420">
                  <c:v>161.1</c:v>
                </c:pt>
                <c:pt idx="421">
                  <c:v>163.60000000000002</c:v>
                </c:pt>
                <c:pt idx="422">
                  <c:v>165.7</c:v>
                </c:pt>
                <c:pt idx="423">
                  <c:v>165.95</c:v>
                </c:pt>
                <c:pt idx="424">
                  <c:v>165.55</c:v>
                </c:pt>
                <c:pt idx="425">
                  <c:v>164.95</c:v>
                </c:pt>
                <c:pt idx="426">
                  <c:v>162.64999999999998</c:v>
                </c:pt>
                <c:pt idx="427">
                  <c:v>160.10000000000002</c:v>
                </c:pt>
                <c:pt idx="428">
                  <c:v>157.1</c:v>
                </c:pt>
                <c:pt idx="429">
                  <c:v>153.10000000000002</c:v>
                </c:pt>
                <c:pt idx="430">
                  <c:v>150.05000000000001</c:v>
                </c:pt>
                <c:pt idx="431">
                  <c:v>147.80000000000001</c:v>
                </c:pt>
                <c:pt idx="432">
                  <c:v>144.69999999999999</c:v>
                </c:pt>
                <c:pt idx="433">
                  <c:v>141.5</c:v>
                </c:pt>
                <c:pt idx="434">
                  <c:v>138.39999999999998</c:v>
                </c:pt>
                <c:pt idx="435">
                  <c:v>135.55000000000001</c:v>
                </c:pt>
                <c:pt idx="436">
                  <c:v>131.85000000000002</c:v>
                </c:pt>
                <c:pt idx="437">
                  <c:v>129.9</c:v>
                </c:pt>
                <c:pt idx="438">
                  <c:v>127.5</c:v>
                </c:pt>
                <c:pt idx="439">
                  <c:v>124.69999999999999</c:v>
                </c:pt>
                <c:pt idx="440">
                  <c:v>121.44999999999999</c:v>
                </c:pt>
                <c:pt idx="441">
                  <c:v>120.25</c:v>
                </c:pt>
                <c:pt idx="442">
                  <c:v>117.15</c:v>
                </c:pt>
                <c:pt idx="443">
                  <c:v>114.5</c:v>
                </c:pt>
                <c:pt idx="444">
                  <c:v>113.94999999999999</c:v>
                </c:pt>
                <c:pt idx="445">
                  <c:v>111.55000000000001</c:v>
                </c:pt>
                <c:pt idx="446">
                  <c:v>110.3</c:v>
                </c:pt>
                <c:pt idx="447">
                  <c:v>109.6</c:v>
                </c:pt>
                <c:pt idx="448">
                  <c:v>106.7</c:v>
                </c:pt>
                <c:pt idx="449">
                  <c:v>107.15</c:v>
                </c:pt>
                <c:pt idx="450">
                  <c:v>106.7</c:v>
                </c:pt>
                <c:pt idx="451">
                  <c:v>105.95</c:v>
                </c:pt>
                <c:pt idx="452">
                  <c:v>105.7</c:v>
                </c:pt>
                <c:pt idx="453">
                  <c:v>106.15</c:v>
                </c:pt>
                <c:pt idx="454">
                  <c:v>106.69999999999999</c:v>
                </c:pt>
                <c:pt idx="455">
                  <c:v>107.55000000000001</c:v>
                </c:pt>
                <c:pt idx="456">
                  <c:v>108.1</c:v>
                </c:pt>
                <c:pt idx="457">
                  <c:v>110.69999999999999</c:v>
                </c:pt>
                <c:pt idx="458">
                  <c:v>112.30000000000001</c:v>
                </c:pt>
                <c:pt idx="459">
                  <c:v>114.9</c:v>
                </c:pt>
                <c:pt idx="460">
                  <c:v>116.45</c:v>
                </c:pt>
                <c:pt idx="461">
                  <c:v>119.45</c:v>
                </c:pt>
                <c:pt idx="462">
                  <c:v>120.8</c:v>
                </c:pt>
                <c:pt idx="463">
                  <c:v>123.15</c:v>
                </c:pt>
                <c:pt idx="464">
                  <c:v>125.35</c:v>
                </c:pt>
                <c:pt idx="465">
                  <c:v>128.19999999999999</c:v>
                </c:pt>
                <c:pt idx="466">
                  <c:v>131</c:v>
                </c:pt>
                <c:pt idx="467">
                  <c:v>132.89999999999998</c:v>
                </c:pt>
                <c:pt idx="468">
                  <c:v>135.1</c:v>
                </c:pt>
                <c:pt idx="469">
                  <c:v>138.25</c:v>
                </c:pt>
                <c:pt idx="470">
                  <c:v>141.1</c:v>
                </c:pt>
                <c:pt idx="471">
                  <c:v>143.55000000000001</c:v>
                </c:pt>
                <c:pt idx="472">
                  <c:v>146.55000000000001</c:v>
                </c:pt>
                <c:pt idx="473">
                  <c:v>149.75</c:v>
                </c:pt>
                <c:pt idx="474">
                  <c:v>152.6</c:v>
                </c:pt>
                <c:pt idx="475">
                  <c:v>155</c:v>
                </c:pt>
                <c:pt idx="476">
                  <c:v>157.55000000000001</c:v>
                </c:pt>
                <c:pt idx="477">
                  <c:v>160.55000000000001</c:v>
                </c:pt>
                <c:pt idx="478">
                  <c:v>162.69999999999999</c:v>
                </c:pt>
                <c:pt idx="479">
                  <c:v>164.89999999999998</c:v>
                </c:pt>
                <c:pt idx="480">
                  <c:v>166.4</c:v>
                </c:pt>
                <c:pt idx="481">
                  <c:v>165.75</c:v>
                </c:pt>
                <c:pt idx="482">
                  <c:v>165.14999999999998</c:v>
                </c:pt>
                <c:pt idx="483">
                  <c:v>165.3</c:v>
                </c:pt>
                <c:pt idx="484">
                  <c:v>163.44999999999999</c:v>
                </c:pt>
                <c:pt idx="485">
                  <c:v>160.6</c:v>
                </c:pt>
                <c:pt idx="486">
                  <c:v>158.30000000000001</c:v>
                </c:pt>
                <c:pt idx="487">
                  <c:v>156.85</c:v>
                </c:pt>
                <c:pt idx="488">
                  <c:v>154.15</c:v>
                </c:pt>
                <c:pt idx="489">
                  <c:v>151.5</c:v>
                </c:pt>
                <c:pt idx="490">
                  <c:v>150.55000000000001</c:v>
                </c:pt>
                <c:pt idx="491">
                  <c:v>150.6</c:v>
                </c:pt>
                <c:pt idx="492">
                  <c:v>147.69999999999999</c:v>
                </c:pt>
                <c:pt idx="493">
                  <c:v>146.5</c:v>
                </c:pt>
                <c:pt idx="494">
                  <c:v>145.1</c:v>
                </c:pt>
                <c:pt idx="495">
                  <c:v>144.65</c:v>
                </c:pt>
                <c:pt idx="496">
                  <c:v>143.44999999999999</c:v>
                </c:pt>
                <c:pt idx="497">
                  <c:v>141.69999999999999</c:v>
                </c:pt>
                <c:pt idx="498">
                  <c:v>140.94999999999999</c:v>
                </c:pt>
                <c:pt idx="499">
                  <c:v>141.35000000000002</c:v>
                </c:pt>
                <c:pt idx="500">
                  <c:v>140.75</c:v>
                </c:pt>
                <c:pt idx="501">
                  <c:v>140.35</c:v>
                </c:pt>
                <c:pt idx="502">
                  <c:v>139.75</c:v>
                </c:pt>
                <c:pt idx="503">
                  <c:v>138.80000000000001</c:v>
                </c:pt>
                <c:pt idx="504">
                  <c:v>138.69999999999999</c:v>
                </c:pt>
                <c:pt idx="505">
                  <c:v>137.4</c:v>
                </c:pt>
                <c:pt idx="506">
                  <c:v>136.69999999999999</c:v>
                </c:pt>
                <c:pt idx="507">
                  <c:v>137.4</c:v>
                </c:pt>
                <c:pt idx="508">
                  <c:v>137.1</c:v>
                </c:pt>
                <c:pt idx="509">
                  <c:v>137.39999999999998</c:v>
                </c:pt>
                <c:pt idx="510">
                  <c:v>137.55000000000001</c:v>
                </c:pt>
                <c:pt idx="511">
                  <c:v>138.9</c:v>
                </c:pt>
                <c:pt idx="512">
                  <c:v>139.35000000000002</c:v>
                </c:pt>
                <c:pt idx="513">
                  <c:v>141.69999999999999</c:v>
                </c:pt>
                <c:pt idx="514">
                  <c:v>143.35000000000002</c:v>
                </c:pt>
                <c:pt idx="515">
                  <c:v>145.75</c:v>
                </c:pt>
                <c:pt idx="516">
                  <c:v>148</c:v>
                </c:pt>
                <c:pt idx="517">
                  <c:v>149.6</c:v>
                </c:pt>
                <c:pt idx="518">
                  <c:v>151.75</c:v>
                </c:pt>
                <c:pt idx="519">
                  <c:v>153.25</c:v>
                </c:pt>
                <c:pt idx="520">
                  <c:v>157.64999999999998</c:v>
                </c:pt>
                <c:pt idx="521">
                  <c:v>159.35000000000002</c:v>
                </c:pt>
                <c:pt idx="522">
                  <c:v>163.19999999999999</c:v>
                </c:pt>
                <c:pt idx="523">
                  <c:v>165.9</c:v>
                </c:pt>
                <c:pt idx="524">
                  <c:v>168.55</c:v>
                </c:pt>
                <c:pt idx="525">
                  <c:v>170.65</c:v>
                </c:pt>
                <c:pt idx="526">
                  <c:v>172.7</c:v>
                </c:pt>
                <c:pt idx="527">
                  <c:v>173.75</c:v>
                </c:pt>
                <c:pt idx="528">
                  <c:v>174.85000000000002</c:v>
                </c:pt>
                <c:pt idx="529">
                  <c:v>174.7</c:v>
                </c:pt>
                <c:pt idx="530">
                  <c:v>173.95</c:v>
                </c:pt>
                <c:pt idx="531">
                  <c:v>171.64999999999998</c:v>
                </c:pt>
                <c:pt idx="532">
                  <c:v>168.55</c:v>
                </c:pt>
                <c:pt idx="533">
                  <c:v>165.35000000000002</c:v>
                </c:pt>
                <c:pt idx="534">
                  <c:v>161.94999999999999</c:v>
                </c:pt>
                <c:pt idx="535">
                  <c:v>159.65</c:v>
                </c:pt>
                <c:pt idx="536">
                  <c:v>156.69999999999999</c:v>
                </c:pt>
                <c:pt idx="537">
                  <c:v>153.55000000000001</c:v>
                </c:pt>
                <c:pt idx="538">
                  <c:v>150.80000000000001</c:v>
                </c:pt>
                <c:pt idx="539">
                  <c:v>149.80000000000001</c:v>
                </c:pt>
                <c:pt idx="540">
                  <c:v>147.19999999999999</c:v>
                </c:pt>
                <c:pt idx="541">
                  <c:v>145.75</c:v>
                </c:pt>
                <c:pt idx="542">
                  <c:v>143.14999999999998</c:v>
                </c:pt>
                <c:pt idx="543">
                  <c:v>140.05000000000001</c:v>
                </c:pt>
                <c:pt idx="544">
                  <c:v>138.25</c:v>
                </c:pt>
                <c:pt idx="545">
                  <c:v>135.89999999999998</c:v>
                </c:pt>
                <c:pt idx="546">
                  <c:v>134.44999999999999</c:v>
                </c:pt>
                <c:pt idx="547">
                  <c:v>131.35</c:v>
                </c:pt>
                <c:pt idx="548">
                  <c:v>128.85</c:v>
                </c:pt>
                <c:pt idx="549">
                  <c:v>126.25</c:v>
                </c:pt>
                <c:pt idx="550">
                  <c:v>124</c:v>
                </c:pt>
                <c:pt idx="551">
                  <c:v>121.75</c:v>
                </c:pt>
                <c:pt idx="552">
                  <c:v>120.95</c:v>
                </c:pt>
                <c:pt idx="553">
                  <c:v>119.35</c:v>
                </c:pt>
                <c:pt idx="554">
                  <c:v>117.4</c:v>
                </c:pt>
                <c:pt idx="555">
                  <c:v>117.35</c:v>
                </c:pt>
                <c:pt idx="556">
                  <c:v>117.2</c:v>
                </c:pt>
                <c:pt idx="557">
                  <c:v>116.9</c:v>
                </c:pt>
                <c:pt idx="558">
                  <c:v>116.6</c:v>
                </c:pt>
                <c:pt idx="559">
                  <c:v>117.3</c:v>
                </c:pt>
                <c:pt idx="560">
                  <c:v>117.45</c:v>
                </c:pt>
                <c:pt idx="561">
                  <c:v>119.05</c:v>
                </c:pt>
                <c:pt idx="562">
                  <c:v>119.75</c:v>
                </c:pt>
                <c:pt idx="563">
                  <c:v>121.19999999999999</c:v>
                </c:pt>
                <c:pt idx="564">
                  <c:v>123.05</c:v>
                </c:pt>
                <c:pt idx="565">
                  <c:v>123.6</c:v>
                </c:pt>
                <c:pt idx="566">
                  <c:v>126.5</c:v>
                </c:pt>
                <c:pt idx="567">
                  <c:v>128.5</c:v>
                </c:pt>
                <c:pt idx="568">
                  <c:v>130.64999999999998</c:v>
                </c:pt>
                <c:pt idx="569">
                  <c:v>131.9</c:v>
                </c:pt>
                <c:pt idx="570">
                  <c:v>133</c:v>
                </c:pt>
                <c:pt idx="571">
                  <c:v>134.64999999999998</c:v>
                </c:pt>
                <c:pt idx="572">
                  <c:v>136.69999999999999</c:v>
                </c:pt>
                <c:pt idx="573">
                  <c:v>139.80000000000001</c:v>
                </c:pt>
                <c:pt idx="574">
                  <c:v>140.80000000000001</c:v>
                </c:pt>
                <c:pt idx="575">
                  <c:v>142.85</c:v>
                </c:pt>
                <c:pt idx="576">
                  <c:v>144.1</c:v>
                </c:pt>
                <c:pt idx="577">
                  <c:v>145.9</c:v>
                </c:pt>
                <c:pt idx="578">
                  <c:v>148.85</c:v>
                </c:pt>
                <c:pt idx="579">
                  <c:v>149.94999999999999</c:v>
                </c:pt>
                <c:pt idx="580">
                  <c:v>151.9</c:v>
                </c:pt>
                <c:pt idx="581">
                  <c:v>153.9</c:v>
                </c:pt>
                <c:pt idx="582">
                  <c:v>154.35</c:v>
                </c:pt>
                <c:pt idx="583">
                  <c:v>156.25</c:v>
                </c:pt>
                <c:pt idx="584">
                  <c:v>159.30000000000001</c:v>
                </c:pt>
                <c:pt idx="585">
                  <c:v>161.6</c:v>
                </c:pt>
                <c:pt idx="586">
                  <c:v>165.15</c:v>
                </c:pt>
                <c:pt idx="587">
                  <c:v>167.25</c:v>
                </c:pt>
                <c:pt idx="588">
                  <c:v>169.15</c:v>
                </c:pt>
                <c:pt idx="589">
                  <c:v>170.3</c:v>
                </c:pt>
                <c:pt idx="590">
                  <c:v>169.7</c:v>
                </c:pt>
                <c:pt idx="591">
                  <c:v>168.2</c:v>
                </c:pt>
                <c:pt idx="592">
                  <c:v>166.35000000000002</c:v>
                </c:pt>
                <c:pt idx="593">
                  <c:v>165.75</c:v>
                </c:pt>
                <c:pt idx="594">
                  <c:v>164.4</c:v>
                </c:pt>
                <c:pt idx="595">
                  <c:v>162.05000000000001</c:v>
                </c:pt>
                <c:pt idx="596">
                  <c:v>160.19999999999999</c:v>
                </c:pt>
                <c:pt idx="597">
                  <c:v>158</c:v>
                </c:pt>
                <c:pt idx="598">
                  <c:v>156.10000000000002</c:v>
                </c:pt>
                <c:pt idx="599">
                  <c:v>153.60000000000002</c:v>
                </c:pt>
                <c:pt idx="600">
                  <c:v>152.05000000000001</c:v>
                </c:pt>
                <c:pt idx="601">
                  <c:v>149.85</c:v>
                </c:pt>
                <c:pt idx="602">
                  <c:v>147.39999999999998</c:v>
                </c:pt>
                <c:pt idx="603">
                  <c:v>145.89999999999998</c:v>
                </c:pt>
                <c:pt idx="604">
                  <c:v>143.94999999999999</c:v>
                </c:pt>
                <c:pt idx="605">
                  <c:v>141.65</c:v>
                </c:pt>
                <c:pt idx="606">
                  <c:v>138.15</c:v>
                </c:pt>
                <c:pt idx="607">
                  <c:v>136.64999999999998</c:v>
                </c:pt>
                <c:pt idx="608">
                  <c:v>134.19999999999999</c:v>
                </c:pt>
                <c:pt idx="609">
                  <c:v>132</c:v>
                </c:pt>
                <c:pt idx="610">
                  <c:v>130.14999999999998</c:v>
                </c:pt>
                <c:pt idx="611">
                  <c:v>128.69999999999999</c:v>
                </c:pt>
                <c:pt idx="612">
                  <c:v>126.05000000000001</c:v>
                </c:pt>
                <c:pt idx="613">
                  <c:v>122.35</c:v>
                </c:pt>
                <c:pt idx="614">
                  <c:v>121.2</c:v>
                </c:pt>
                <c:pt idx="615">
                  <c:v>119.7</c:v>
                </c:pt>
                <c:pt idx="616">
                  <c:v>117.95</c:v>
                </c:pt>
                <c:pt idx="617">
                  <c:v>116.6</c:v>
                </c:pt>
                <c:pt idx="618">
                  <c:v>114.1</c:v>
                </c:pt>
                <c:pt idx="619">
                  <c:v>114.7</c:v>
                </c:pt>
                <c:pt idx="620">
                  <c:v>112.75</c:v>
                </c:pt>
                <c:pt idx="621">
                  <c:v>111.85</c:v>
                </c:pt>
                <c:pt idx="622">
                  <c:v>110.35</c:v>
                </c:pt>
                <c:pt idx="623">
                  <c:v>110.5</c:v>
                </c:pt>
                <c:pt idx="624">
                  <c:v>110.25</c:v>
                </c:pt>
                <c:pt idx="625">
                  <c:v>110.75</c:v>
                </c:pt>
                <c:pt idx="626">
                  <c:v>111.2</c:v>
                </c:pt>
                <c:pt idx="627">
                  <c:v>112.3</c:v>
                </c:pt>
                <c:pt idx="628">
                  <c:v>113.19999999999999</c:v>
                </c:pt>
                <c:pt idx="629">
                  <c:v>114.65</c:v>
                </c:pt>
                <c:pt idx="630">
                  <c:v>116.30000000000001</c:v>
                </c:pt>
                <c:pt idx="631">
                  <c:v>117.65</c:v>
                </c:pt>
                <c:pt idx="632">
                  <c:v>117.80000000000001</c:v>
                </c:pt>
                <c:pt idx="633">
                  <c:v>118.85</c:v>
                </c:pt>
                <c:pt idx="634">
                  <c:v>120.94999999999999</c:v>
                </c:pt>
                <c:pt idx="635">
                  <c:v>123.1</c:v>
                </c:pt>
                <c:pt idx="636">
                  <c:v>124.65</c:v>
                </c:pt>
                <c:pt idx="637">
                  <c:v>124.9</c:v>
                </c:pt>
                <c:pt idx="638">
                  <c:v>126.9</c:v>
                </c:pt>
                <c:pt idx="639">
                  <c:v>128.89999999999998</c:v>
                </c:pt>
                <c:pt idx="640">
                  <c:v>130.39999999999998</c:v>
                </c:pt>
                <c:pt idx="641">
                  <c:v>131.19999999999999</c:v>
                </c:pt>
                <c:pt idx="642">
                  <c:v>132</c:v>
                </c:pt>
                <c:pt idx="643">
                  <c:v>133.05000000000001</c:v>
                </c:pt>
                <c:pt idx="644">
                  <c:v>133.94999999999999</c:v>
                </c:pt>
                <c:pt idx="645">
                  <c:v>135.05000000000001</c:v>
                </c:pt>
                <c:pt idx="646">
                  <c:v>136.25</c:v>
                </c:pt>
                <c:pt idx="647">
                  <c:v>137.5</c:v>
                </c:pt>
                <c:pt idx="648">
                  <c:v>138.80000000000001</c:v>
                </c:pt>
                <c:pt idx="649">
                  <c:v>138.75</c:v>
                </c:pt>
                <c:pt idx="650">
                  <c:v>139.75</c:v>
                </c:pt>
                <c:pt idx="651">
                  <c:v>141.44999999999999</c:v>
                </c:pt>
                <c:pt idx="652">
                  <c:v>142.85</c:v>
                </c:pt>
                <c:pt idx="653">
                  <c:v>143.30000000000001</c:v>
                </c:pt>
                <c:pt idx="654">
                  <c:v>144.44999999999999</c:v>
                </c:pt>
                <c:pt idx="655">
                  <c:v>143.75</c:v>
                </c:pt>
                <c:pt idx="656">
                  <c:v>144</c:v>
                </c:pt>
                <c:pt idx="657">
                  <c:v>144.44999999999999</c:v>
                </c:pt>
                <c:pt idx="658">
                  <c:v>143.05000000000001</c:v>
                </c:pt>
                <c:pt idx="659">
                  <c:v>141.69999999999999</c:v>
                </c:pt>
                <c:pt idx="660">
                  <c:v>141.10000000000002</c:v>
                </c:pt>
                <c:pt idx="661">
                  <c:v>140.75</c:v>
                </c:pt>
                <c:pt idx="662">
                  <c:v>139.35</c:v>
                </c:pt>
                <c:pt idx="663">
                  <c:v>137.9</c:v>
                </c:pt>
                <c:pt idx="664">
                  <c:v>137.25</c:v>
                </c:pt>
                <c:pt idx="665">
                  <c:v>135.85000000000002</c:v>
                </c:pt>
                <c:pt idx="666">
                  <c:v>133.75</c:v>
                </c:pt>
                <c:pt idx="667">
                  <c:v>133.1</c:v>
                </c:pt>
                <c:pt idx="668">
                  <c:v>131.80000000000001</c:v>
                </c:pt>
                <c:pt idx="669">
                  <c:v>130.4</c:v>
                </c:pt>
                <c:pt idx="670">
                  <c:v>130.15</c:v>
                </c:pt>
                <c:pt idx="671">
                  <c:v>128.75</c:v>
                </c:pt>
                <c:pt idx="672">
                  <c:v>127.6</c:v>
                </c:pt>
                <c:pt idx="673">
                  <c:v>129.10000000000002</c:v>
                </c:pt>
                <c:pt idx="674">
                  <c:v>127.6</c:v>
                </c:pt>
                <c:pt idx="675">
                  <c:v>125.85</c:v>
                </c:pt>
                <c:pt idx="676">
                  <c:v>124.9</c:v>
                </c:pt>
                <c:pt idx="677">
                  <c:v>123.7</c:v>
                </c:pt>
                <c:pt idx="678">
                  <c:v>123.95</c:v>
                </c:pt>
                <c:pt idx="679">
                  <c:v>123.4</c:v>
                </c:pt>
                <c:pt idx="680">
                  <c:v>123.15</c:v>
                </c:pt>
                <c:pt idx="681">
                  <c:v>123.30000000000001</c:v>
                </c:pt>
                <c:pt idx="682">
                  <c:v>123.4</c:v>
                </c:pt>
                <c:pt idx="683">
                  <c:v>124.9</c:v>
                </c:pt>
                <c:pt idx="684">
                  <c:v>125.2</c:v>
                </c:pt>
                <c:pt idx="685">
                  <c:v>124.55</c:v>
                </c:pt>
                <c:pt idx="686">
                  <c:v>125</c:v>
                </c:pt>
                <c:pt idx="687">
                  <c:v>126.80000000000001</c:v>
                </c:pt>
                <c:pt idx="688">
                  <c:v>128.39999999999998</c:v>
                </c:pt>
                <c:pt idx="689">
                  <c:v>128.1</c:v>
                </c:pt>
                <c:pt idx="690">
                  <c:v>129.35</c:v>
                </c:pt>
                <c:pt idx="691">
                  <c:v>131.60000000000002</c:v>
                </c:pt>
                <c:pt idx="692">
                  <c:v>133</c:v>
                </c:pt>
                <c:pt idx="693">
                  <c:v>133.55000000000001</c:v>
                </c:pt>
                <c:pt idx="694">
                  <c:v>133.35</c:v>
                </c:pt>
                <c:pt idx="695">
                  <c:v>135.1</c:v>
                </c:pt>
                <c:pt idx="696">
                  <c:v>135.19999999999999</c:v>
                </c:pt>
                <c:pt idx="697">
                  <c:v>135.85</c:v>
                </c:pt>
                <c:pt idx="698">
                  <c:v>136.55000000000001</c:v>
                </c:pt>
                <c:pt idx="699">
                  <c:v>136.15</c:v>
                </c:pt>
                <c:pt idx="700">
                  <c:v>135.30000000000001</c:v>
                </c:pt>
                <c:pt idx="701">
                  <c:v>135.80000000000001</c:v>
                </c:pt>
                <c:pt idx="702">
                  <c:v>136.65</c:v>
                </c:pt>
                <c:pt idx="703">
                  <c:v>137.05000000000001</c:v>
                </c:pt>
                <c:pt idx="704">
                  <c:v>136.9</c:v>
                </c:pt>
                <c:pt idx="705">
                  <c:v>137.05000000000001</c:v>
                </c:pt>
                <c:pt idx="706">
                  <c:v>137.85</c:v>
                </c:pt>
                <c:pt idx="707">
                  <c:v>138.30000000000001</c:v>
                </c:pt>
                <c:pt idx="708">
                  <c:v>139.30000000000001</c:v>
                </c:pt>
                <c:pt idx="709">
                  <c:v>140.65</c:v>
                </c:pt>
                <c:pt idx="710">
                  <c:v>140.5</c:v>
                </c:pt>
                <c:pt idx="711">
                  <c:v>141.75</c:v>
                </c:pt>
                <c:pt idx="712">
                  <c:v>142.44999999999999</c:v>
                </c:pt>
                <c:pt idx="713">
                  <c:v>143.69999999999999</c:v>
                </c:pt>
                <c:pt idx="714">
                  <c:v>144.60000000000002</c:v>
                </c:pt>
                <c:pt idx="715">
                  <c:v>146.1</c:v>
                </c:pt>
                <c:pt idx="716">
                  <c:v>146.55000000000001</c:v>
                </c:pt>
                <c:pt idx="717">
                  <c:v>147.19999999999999</c:v>
                </c:pt>
                <c:pt idx="718">
                  <c:v>148.75</c:v>
                </c:pt>
                <c:pt idx="719">
                  <c:v>149.35000000000002</c:v>
                </c:pt>
                <c:pt idx="720">
                  <c:v>149.4</c:v>
                </c:pt>
                <c:pt idx="721">
                  <c:v>150.19999999999999</c:v>
                </c:pt>
                <c:pt idx="722">
                  <c:v>151.80000000000001</c:v>
                </c:pt>
                <c:pt idx="723">
                  <c:v>149.85</c:v>
                </c:pt>
                <c:pt idx="724">
                  <c:v>149.94999999999999</c:v>
                </c:pt>
                <c:pt idx="725">
                  <c:v>149.64999999999998</c:v>
                </c:pt>
                <c:pt idx="726">
                  <c:v>149.6</c:v>
                </c:pt>
                <c:pt idx="727">
                  <c:v>148.80000000000001</c:v>
                </c:pt>
                <c:pt idx="728">
                  <c:v>148.44999999999999</c:v>
                </c:pt>
                <c:pt idx="729">
                  <c:v>147.80000000000001</c:v>
                </c:pt>
                <c:pt idx="730">
                  <c:v>148</c:v>
                </c:pt>
                <c:pt idx="731">
                  <c:v>147.35000000000002</c:v>
                </c:pt>
                <c:pt idx="732">
                  <c:v>147.9</c:v>
                </c:pt>
                <c:pt idx="733">
                  <c:v>147.25</c:v>
                </c:pt>
                <c:pt idx="734">
                  <c:v>148.35</c:v>
                </c:pt>
                <c:pt idx="735">
                  <c:v>147.55000000000001</c:v>
                </c:pt>
                <c:pt idx="736">
                  <c:v>148.55000000000001</c:v>
                </c:pt>
                <c:pt idx="737">
                  <c:v>148.75</c:v>
                </c:pt>
                <c:pt idx="738">
                  <c:v>150.05000000000001</c:v>
                </c:pt>
                <c:pt idx="739">
                  <c:v>151.14999999999998</c:v>
                </c:pt>
                <c:pt idx="740">
                  <c:v>151.14999999999998</c:v>
                </c:pt>
                <c:pt idx="741">
                  <c:v>151.94999999999999</c:v>
                </c:pt>
                <c:pt idx="742">
                  <c:v>153.25</c:v>
                </c:pt>
                <c:pt idx="743">
                  <c:v>155.05000000000001</c:v>
                </c:pt>
                <c:pt idx="744">
                  <c:v>155.5</c:v>
                </c:pt>
                <c:pt idx="745">
                  <c:v>156.69999999999999</c:v>
                </c:pt>
                <c:pt idx="746">
                  <c:v>157.80000000000001</c:v>
                </c:pt>
                <c:pt idx="747">
                  <c:v>159.30000000000001</c:v>
                </c:pt>
                <c:pt idx="748">
                  <c:v>159.5</c:v>
                </c:pt>
                <c:pt idx="749">
                  <c:v>160.1</c:v>
                </c:pt>
                <c:pt idx="750">
                  <c:v>162.30000000000001</c:v>
                </c:pt>
                <c:pt idx="751">
                  <c:v>163</c:v>
                </c:pt>
                <c:pt idx="752">
                  <c:v>164.14999999999998</c:v>
                </c:pt>
                <c:pt idx="753">
                  <c:v>163.60000000000002</c:v>
                </c:pt>
                <c:pt idx="754">
                  <c:v>165.25</c:v>
                </c:pt>
                <c:pt idx="755">
                  <c:v>165.7</c:v>
                </c:pt>
                <c:pt idx="756">
                  <c:v>166.05</c:v>
                </c:pt>
                <c:pt idx="757">
                  <c:v>165.45</c:v>
                </c:pt>
                <c:pt idx="758">
                  <c:v>164.10000000000002</c:v>
                </c:pt>
                <c:pt idx="759">
                  <c:v>163.35</c:v>
                </c:pt>
                <c:pt idx="760">
                  <c:v>160.75</c:v>
                </c:pt>
                <c:pt idx="761">
                  <c:v>159.1</c:v>
                </c:pt>
                <c:pt idx="762">
                  <c:v>157.80000000000001</c:v>
                </c:pt>
                <c:pt idx="763">
                  <c:v>154.94999999999999</c:v>
                </c:pt>
                <c:pt idx="764">
                  <c:v>153.39999999999998</c:v>
                </c:pt>
                <c:pt idx="765">
                  <c:v>152.35000000000002</c:v>
                </c:pt>
                <c:pt idx="766">
                  <c:v>151.30000000000001</c:v>
                </c:pt>
                <c:pt idx="767">
                  <c:v>150.5</c:v>
                </c:pt>
                <c:pt idx="768">
                  <c:v>149.1</c:v>
                </c:pt>
                <c:pt idx="769">
                  <c:v>146.85</c:v>
                </c:pt>
                <c:pt idx="770">
                  <c:v>146.15</c:v>
                </c:pt>
                <c:pt idx="771">
                  <c:v>144.30000000000001</c:v>
                </c:pt>
                <c:pt idx="772">
                  <c:v>144.9</c:v>
                </c:pt>
                <c:pt idx="773">
                  <c:v>142.89999999999998</c:v>
                </c:pt>
                <c:pt idx="774">
                  <c:v>141.69999999999999</c:v>
                </c:pt>
                <c:pt idx="775">
                  <c:v>139.4</c:v>
                </c:pt>
                <c:pt idx="776">
                  <c:v>137.30000000000001</c:v>
                </c:pt>
                <c:pt idx="777">
                  <c:v>136.60000000000002</c:v>
                </c:pt>
                <c:pt idx="778">
                  <c:v>135.69999999999999</c:v>
                </c:pt>
                <c:pt idx="779">
                  <c:v>134.35</c:v>
                </c:pt>
                <c:pt idx="780">
                  <c:v>132.55000000000001</c:v>
                </c:pt>
                <c:pt idx="781">
                  <c:v>130.94999999999999</c:v>
                </c:pt>
                <c:pt idx="782">
                  <c:v>127.5</c:v>
                </c:pt>
                <c:pt idx="783">
                  <c:v>125.4</c:v>
                </c:pt>
                <c:pt idx="784">
                  <c:v>124.2</c:v>
                </c:pt>
                <c:pt idx="785">
                  <c:v>122.9</c:v>
                </c:pt>
                <c:pt idx="786">
                  <c:v>121.3</c:v>
                </c:pt>
                <c:pt idx="787">
                  <c:v>120.1</c:v>
                </c:pt>
                <c:pt idx="788">
                  <c:v>119</c:v>
                </c:pt>
                <c:pt idx="789">
                  <c:v>117.94999999999999</c:v>
                </c:pt>
                <c:pt idx="790">
                  <c:v>116.7</c:v>
                </c:pt>
                <c:pt idx="791">
                  <c:v>115.7</c:v>
                </c:pt>
                <c:pt idx="792">
                  <c:v>113.69999999999999</c:v>
                </c:pt>
                <c:pt idx="793">
                  <c:v>113.80000000000001</c:v>
                </c:pt>
                <c:pt idx="794">
                  <c:v>114.05000000000001</c:v>
                </c:pt>
                <c:pt idx="795">
                  <c:v>113.1</c:v>
                </c:pt>
                <c:pt idx="796">
                  <c:v>112.25</c:v>
                </c:pt>
                <c:pt idx="797">
                  <c:v>112</c:v>
                </c:pt>
                <c:pt idx="798">
                  <c:v>113.45</c:v>
                </c:pt>
                <c:pt idx="799">
                  <c:v>114.44999999999999</c:v>
                </c:pt>
                <c:pt idx="800">
                  <c:v>114.9</c:v>
                </c:pt>
                <c:pt idx="801">
                  <c:v>115.1</c:v>
                </c:pt>
                <c:pt idx="802">
                  <c:v>115.95</c:v>
                </c:pt>
                <c:pt idx="803">
                  <c:v>117.9</c:v>
                </c:pt>
                <c:pt idx="804">
                  <c:v>119.65</c:v>
                </c:pt>
                <c:pt idx="805">
                  <c:v>121.25</c:v>
                </c:pt>
                <c:pt idx="806">
                  <c:v>121.35</c:v>
                </c:pt>
                <c:pt idx="807">
                  <c:v>124</c:v>
                </c:pt>
                <c:pt idx="808">
                  <c:v>125.6</c:v>
                </c:pt>
                <c:pt idx="809">
                  <c:v>127.5</c:v>
                </c:pt>
                <c:pt idx="810">
                  <c:v>128.5</c:v>
                </c:pt>
                <c:pt idx="811">
                  <c:v>131.85</c:v>
                </c:pt>
                <c:pt idx="812">
                  <c:v>135</c:v>
                </c:pt>
                <c:pt idx="813">
                  <c:v>136.75</c:v>
                </c:pt>
                <c:pt idx="814">
                  <c:v>137.64999999999998</c:v>
                </c:pt>
                <c:pt idx="815">
                  <c:v>139.75</c:v>
                </c:pt>
                <c:pt idx="816">
                  <c:v>142.65</c:v>
                </c:pt>
                <c:pt idx="817">
                  <c:v>143.69999999999999</c:v>
                </c:pt>
                <c:pt idx="818">
                  <c:v>146.44999999999999</c:v>
                </c:pt>
                <c:pt idx="819">
                  <c:v>147.94999999999999</c:v>
                </c:pt>
                <c:pt idx="820">
                  <c:v>150.15</c:v>
                </c:pt>
                <c:pt idx="821">
                  <c:v>151.75</c:v>
                </c:pt>
                <c:pt idx="822">
                  <c:v>153.4</c:v>
                </c:pt>
                <c:pt idx="823">
                  <c:v>154.94999999999999</c:v>
                </c:pt>
                <c:pt idx="824">
                  <c:v>155.6</c:v>
                </c:pt>
                <c:pt idx="825">
                  <c:v>156.25</c:v>
                </c:pt>
                <c:pt idx="826">
                  <c:v>157.30000000000001</c:v>
                </c:pt>
                <c:pt idx="827">
                  <c:v>158.14999999999998</c:v>
                </c:pt>
                <c:pt idx="828">
                  <c:v>158.94999999999999</c:v>
                </c:pt>
                <c:pt idx="829">
                  <c:v>159.19999999999999</c:v>
                </c:pt>
                <c:pt idx="830">
                  <c:v>160.65</c:v>
                </c:pt>
                <c:pt idx="831">
                  <c:v>161.05000000000001</c:v>
                </c:pt>
                <c:pt idx="832">
                  <c:v>161.65</c:v>
                </c:pt>
                <c:pt idx="833">
                  <c:v>161.1</c:v>
                </c:pt>
                <c:pt idx="834">
                  <c:v>161.5</c:v>
                </c:pt>
                <c:pt idx="835">
                  <c:v>161.44999999999999</c:v>
                </c:pt>
                <c:pt idx="836">
                  <c:v>161</c:v>
                </c:pt>
                <c:pt idx="837">
                  <c:v>159.64999999999998</c:v>
                </c:pt>
                <c:pt idx="838">
                  <c:v>158.85</c:v>
                </c:pt>
                <c:pt idx="839">
                  <c:v>158.25</c:v>
                </c:pt>
                <c:pt idx="840">
                  <c:v>157.4</c:v>
                </c:pt>
                <c:pt idx="841">
                  <c:v>155.5</c:v>
                </c:pt>
                <c:pt idx="842">
                  <c:v>154.4</c:v>
                </c:pt>
                <c:pt idx="843">
                  <c:v>152.30000000000001</c:v>
                </c:pt>
                <c:pt idx="844">
                  <c:v>152.1</c:v>
                </c:pt>
                <c:pt idx="845">
                  <c:v>151.69999999999999</c:v>
                </c:pt>
                <c:pt idx="846">
                  <c:v>150.44999999999999</c:v>
                </c:pt>
                <c:pt idx="847">
                  <c:v>149.05000000000001</c:v>
                </c:pt>
                <c:pt idx="848">
                  <c:v>147.19999999999999</c:v>
                </c:pt>
                <c:pt idx="849">
                  <c:v>146</c:v>
                </c:pt>
                <c:pt idx="850">
                  <c:v>144.6</c:v>
                </c:pt>
                <c:pt idx="851">
                  <c:v>142.19999999999999</c:v>
                </c:pt>
                <c:pt idx="852">
                  <c:v>140.05000000000001</c:v>
                </c:pt>
                <c:pt idx="853">
                  <c:v>137.30000000000001</c:v>
                </c:pt>
                <c:pt idx="854">
                  <c:v>135.55000000000001</c:v>
                </c:pt>
                <c:pt idx="855">
                  <c:v>133.85000000000002</c:v>
                </c:pt>
                <c:pt idx="856">
                  <c:v>132.94999999999999</c:v>
                </c:pt>
                <c:pt idx="857">
                  <c:v>130.19999999999999</c:v>
                </c:pt>
                <c:pt idx="858">
                  <c:v>128.1</c:v>
                </c:pt>
                <c:pt idx="859">
                  <c:v>126.55000000000001</c:v>
                </c:pt>
                <c:pt idx="860">
                  <c:v>125.1</c:v>
                </c:pt>
                <c:pt idx="861">
                  <c:v>123.80000000000001</c:v>
                </c:pt>
                <c:pt idx="862">
                  <c:v>123</c:v>
                </c:pt>
                <c:pt idx="863">
                  <c:v>121.65</c:v>
                </c:pt>
                <c:pt idx="864">
                  <c:v>119.65</c:v>
                </c:pt>
                <c:pt idx="865">
                  <c:v>120.2</c:v>
                </c:pt>
                <c:pt idx="866">
                  <c:v>119.75</c:v>
                </c:pt>
                <c:pt idx="867">
                  <c:v>119.45</c:v>
                </c:pt>
                <c:pt idx="868">
                  <c:v>119.85</c:v>
                </c:pt>
                <c:pt idx="869">
                  <c:v>120.25</c:v>
                </c:pt>
                <c:pt idx="870">
                  <c:v>121.9</c:v>
                </c:pt>
                <c:pt idx="871">
                  <c:v>122.3</c:v>
                </c:pt>
                <c:pt idx="872">
                  <c:v>122.4</c:v>
                </c:pt>
                <c:pt idx="873">
                  <c:v>123.4</c:v>
                </c:pt>
                <c:pt idx="874">
                  <c:v>125.5</c:v>
                </c:pt>
                <c:pt idx="875">
                  <c:v>126.85</c:v>
                </c:pt>
                <c:pt idx="876">
                  <c:v>128.44999999999999</c:v>
                </c:pt>
                <c:pt idx="877">
                  <c:v>130.05000000000001</c:v>
                </c:pt>
                <c:pt idx="878">
                  <c:v>132.05000000000001</c:v>
                </c:pt>
                <c:pt idx="879">
                  <c:v>132.94999999999999</c:v>
                </c:pt>
                <c:pt idx="880">
                  <c:v>134.55000000000001</c:v>
                </c:pt>
                <c:pt idx="881">
                  <c:v>135.89999999999998</c:v>
                </c:pt>
                <c:pt idx="882">
                  <c:v>138.1</c:v>
                </c:pt>
                <c:pt idx="883">
                  <c:v>139.9</c:v>
                </c:pt>
                <c:pt idx="884">
                  <c:v>142.30000000000001</c:v>
                </c:pt>
                <c:pt idx="885">
                  <c:v>144.55000000000001</c:v>
                </c:pt>
                <c:pt idx="886">
                  <c:v>146.9</c:v>
                </c:pt>
                <c:pt idx="887">
                  <c:v>148.15</c:v>
                </c:pt>
                <c:pt idx="888">
                  <c:v>148.89999999999998</c:v>
                </c:pt>
                <c:pt idx="889">
                  <c:v>150.69999999999999</c:v>
                </c:pt>
                <c:pt idx="890">
                  <c:v>152.30000000000001</c:v>
                </c:pt>
                <c:pt idx="891">
                  <c:v>154.35000000000002</c:v>
                </c:pt>
                <c:pt idx="892">
                  <c:v>155.15</c:v>
                </c:pt>
                <c:pt idx="893">
                  <c:v>155.25</c:v>
                </c:pt>
                <c:pt idx="894">
                  <c:v>154.1</c:v>
                </c:pt>
                <c:pt idx="895">
                  <c:v>153.89999999999998</c:v>
                </c:pt>
                <c:pt idx="896">
                  <c:v>152.44999999999999</c:v>
                </c:pt>
                <c:pt idx="897">
                  <c:v>149.89999999999998</c:v>
                </c:pt>
                <c:pt idx="898">
                  <c:v>147.35</c:v>
                </c:pt>
                <c:pt idx="899">
                  <c:v>145.55000000000001</c:v>
                </c:pt>
                <c:pt idx="900">
                  <c:v>142.9</c:v>
                </c:pt>
                <c:pt idx="901">
                  <c:v>140.35000000000002</c:v>
                </c:pt>
                <c:pt idx="902">
                  <c:v>138.19999999999999</c:v>
                </c:pt>
                <c:pt idx="903">
                  <c:v>135.80000000000001</c:v>
                </c:pt>
                <c:pt idx="904">
                  <c:v>133.94999999999999</c:v>
                </c:pt>
                <c:pt idx="905">
                  <c:v>131.4</c:v>
                </c:pt>
                <c:pt idx="906">
                  <c:v>128.5</c:v>
                </c:pt>
                <c:pt idx="907">
                  <c:v>125.85</c:v>
                </c:pt>
                <c:pt idx="908">
                  <c:v>124.75</c:v>
                </c:pt>
                <c:pt idx="909">
                  <c:v>122.65</c:v>
                </c:pt>
                <c:pt idx="910">
                  <c:v>120.85</c:v>
                </c:pt>
                <c:pt idx="911">
                  <c:v>119.35</c:v>
                </c:pt>
                <c:pt idx="912">
                  <c:v>117.65</c:v>
                </c:pt>
                <c:pt idx="913">
                  <c:v>115.5</c:v>
                </c:pt>
                <c:pt idx="914">
                  <c:v>114.30000000000001</c:v>
                </c:pt>
                <c:pt idx="915">
                  <c:v>111.69999999999999</c:v>
                </c:pt>
                <c:pt idx="916">
                  <c:v>109.5</c:v>
                </c:pt>
                <c:pt idx="917">
                  <c:v>108.15</c:v>
                </c:pt>
                <c:pt idx="918">
                  <c:v>107.69999999999999</c:v>
                </c:pt>
                <c:pt idx="919">
                  <c:v>106.45</c:v>
                </c:pt>
                <c:pt idx="920">
                  <c:v>103.85</c:v>
                </c:pt>
                <c:pt idx="921">
                  <c:v>101.95</c:v>
                </c:pt>
                <c:pt idx="922">
                  <c:v>100.9</c:v>
                </c:pt>
                <c:pt idx="923">
                  <c:v>99.85</c:v>
                </c:pt>
                <c:pt idx="924">
                  <c:v>98.45</c:v>
                </c:pt>
                <c:pt idx="925">
                  <c:v>98.2</c:v>
                </c:pt>
                <c:pt idx="926">
                  <c:v>97.35</c:v>
                </c:pt>
                <c:pt idx="927">
                  <c:v>96.45</c:v>
                </c:pt>
                <c:pt idx="928">
                  <c:v>95.05</c:v>
                </c:pt>
                <c:pt idx="929">
                  <c:v>94.949999999999989</c:v>
                </c:pt>
                <c:pt idx="930">
                  <c:v>96.35</c:v>
                </c:pt>
                <c:pt idx="931">
                  <c:v>96.25</c:v>
                </c:pt>
                <c:pt idx="932">
                  <c:v>96.15</c:v>
                </c:pt>
                <c:pt idx="933">
                  <c:v>96.15</c:v>
                </c:pt>
                <c:pt idx="934">
                  <c:v>95.95</c:v>
                </c:pt>
                <c:pt idx="935">
                  <c:v>97.050000000000011</c:v>
                </c:pt>
                <c:pt idx="936">
                  <c:v>99.199999999999989</c:v>
                </c:pt>
                <c:pt idx="937">
                  <c:v>101.30000000000001</c:v>
                </c:pt>
                <c:pt idx="938">
                  <c:v>102.15</c:v>
                </c:pt>
                <c:pt idx="939">
                  <c:v>103</c:v>
                </c:pt>
                <c:pt idx="940">
                  <c:v>103.5</c:v>
                </c:pt>
                <c:pt idx="941">
                  <c:v>105.15</c:v>
                </c:pt>
                <c:pt idx="942">
                  <c:v>106.3</c:v>
                </c:pt>
                <c:pt idx="943">
                  <c:v>107.6</c:v>
                </c:pt>
                <c:pt idx="944">
                  <c:v>108.95</c:v>
                </c:pt>
                <c:pt idx="945">
                  <c:v>110.1</c:v>
                </c:pt>
                <c:pt idx="946">
                  <c:v>111.5</c:v>
                </c:pt>
                <c:pt idx="947">
                  <c:v>113.19999999999999</c:v>
                </c:pt>
                <c:pt idx="948">
                  <c:v>114.4</c:v>
                </c:pt>
                <c:pt idx="949">
                  <c:v>115.5</c:v>
                </c:pt>
                <c:pt idx="950">
                  <c:v>114.9</c:v>
                </c:pt>
                <c:pt idx="951">
                  <c:v>117.15</c:v>
                </c:pt>
                <c:pt idx="952">
                  <c:v>118.55</c:v>
                </c:pt>
                <c:pt idx="953">
                  <c:v>120.2</c:v>
                </c:pt>
                <c:pt idx="954">
                  <c:v>120.44999999999999</c:v>
                </c:pt>
                <c:pt idx="955">
                  <c:v>119.9</c:v>
                </c:pt>
                <c:pt idx="956">
                  <c:v>119.69999999999999</c:v>
                </c:pt>
                <c:pt idx="957">
                  <c:v>117.9</c:v>
                </c:pt>
                <c:pt idx="958">
                  <c:v>115.85</c:v>
                </c:pt>
                <c:pt idx="959">
                  <c:v>114.35</c:v>
                </c:pt>
                <c:pt idx="960">
                  <c:v>113.6</c:v>
                </c:pt>
                <c:pt idx="961">
                  <c:v>111</c:v>
                </c:pt>
                <c:pt idx="962">
                  <c:v>108.9</c:v>
                </c:pt>
                <c:pt idx="963">
                  <c:v>107</c:v>
                </c:pt>
                <c:pt idx="964">
                  <c:v>105.95</c:v>
                </c:pt>
                <c:pt idx="965">
                  <c:v>102.95</c:v>
                </c:pt>
                <c:pt idx="966">
                  <c:v>101.6</c:v>
                </c:pt>
                <c:pt idx="967">
                  <c:v>99.1</c:v>
                </c:pt>
                <c:pt idx="968">
                  <c:v>98.75</c:v>
                </c:pt>
                <c:pt idx="969">
                  <c:v>95.2</c:v>
                </c:pt>
                <c:pt idx="970">
                  <c:v>92.75</c:v>
                </c:pt>
                <c:pt idx="971">
                  <c:v>92.2</c:v>
                </c:pt>
                <c:pt idx="972">
                  <c:v>90.85</c:v>
                </c:pt>
                <c:pt idx="973">
                  <c:v>89.449999999999989</c:v>
                </c:pt>
                <c:pt idx="974">
                  <c:v>88.05</c:v>
                </c:pt>
                <c:pt idx="975">
                  <c:v>86.75</c:v>
                </c:pt>
                <c:pt idx="976">
                  <c:v>85.65</c:v>
                </c:pt>
                <c:pt idx="977">
                  <c:v>84.45</c:v>
                </c:pt>
                <c:pt idx="978">
                  <c:v>85.25</c:v>
                </c:pt>
                <c:pt idx="979">
                  <c:v>84</c:v>
                </c:pt>
                <c:pt idx="980">
                  <c:v>83.05</c:v>
                </c:pt>
                <c:pt idx="981">
                  <c:v>83.699999999999989</c:v>
                </c:pt>
                <c:pt idx="982">
                  <c:v>83.9</c:v>
                </c:pt>
                <c:pt idx="983">
                  <c:v>85.7</c:v>
                </c:pt>
                <c:pt idx="984">
                  <c:v>85.85</c:v>
                </c:pt>
                <c:pt idx="985">
                  <c:v>85.95</c:v>
                </c:pt>
                <c:pt idx="986">
                  <c:v>86.949999999999989</c:v>
                </c:pt>
                <c:pt idx="987">
                  <c:v>88.1</c:v>
                </c:pt>
                <c:pt idx="988">
                  <c:v>89.1</c:v>
                </c:pt>
                <c:pt idx="989">
                  <c:v>90.05</c:v>
                </c:pt>
                <c:pt idx="990">
                  <c:v>92.6</c:v>
                </c:pt>
                <c:pt idx="991">
                  <c:v>93.65</c:v>
                </c:pt>
                <c:pt idx="992">
                  <c:v>94.1</c:v>
                </c:pt>
                <c:pt idx="993">
                  <c:v>95.1</c:v>
                </c:pt>
                <c:pt idx="994">
                  <c:v>97.25</c:v>
                </c:pt>
                <c:pt idx="995">
                  <c:v>98.55</c:v>
                </c:pt>
                <c:pt idx="996">
                  <c:v>101.05</c:v>
                </c:pt>
                <c:pt idx="997">
                  <c:v>102</c:v>
                </c:pt>
                <c:pt idx="998">
                  <c:v>103.1</c:v>
                </c:pt>
                <c:pt idx="999">
                  <c:v>103.9</c:v>
                </c:pt>
                <c:pt idx="1000">
                  <c:v>104.15</c:v>
                </c:pt>
                <c:pt idx="1001">
                  <c:v>105</c:v>
                </c:pt>
                <c:pt idx="1002">
                  <c:v>103.05000000000001</c:v>
                </c:pt>
                <c:pt idx="1003">
                  <c:v>101.95</c:v>
                </c:pt>
                <c:pt idx="1004">
                  <c:v>101.65</c:v>
                </c:pt>
                <c:pt idx="1005">
                  <c:v>100.1</c:v>
                </c:pt>
                <c:pt idx="1006">
                  <c:v>99.449999999999989</c:v>
                </c:pt>
                <c:pt idx="1007">
                  <c:v>97.7</c:v>
                </c:pt>
                <c:pt idx="1008">
                  <c:v>96.55</c:v>
                </c:pt>
                <c:pt idx="1009">
                  <c:v>94.300000000000011</c:v>
                </c:pt>
                <c:pt idx="1010">
                  <c:v>93.800000000000011</c:v>
                </c:pt>
                <c:pt idx="1011">
                  <c:v>92.95</c:v>
                </c:pt>
                <c:pt idx="1012">
                  <c:v>90.550000000000011</c:v>
                </c:pt>
                <c:pt idx="1013">
                  <c:v>89.1</c:v>
                </c:pt>
                <c:pt idx="1014">
                  <c:v>87.75</c:v>
                </c:pt>
                <c:pt idx="1015">
                  <c:v>86.75</c:v>
                </c:pt>
                <c:pt idx="1016">
                  <c:v>85.45</c:v>
                </c:pt>
                <c:pt idx="1017">
                  <c:v>83.85</c:v>
                </c:pt>
                <c:pt idx="1018">
                  <c:v>83.2</c:v>
                </c:pt>
                <c:pt idx="1019">
                  <c:v>82.4</c:v>
                </c:pt>
                <c:pt idx="1020">
                  <c:v>80.5</c:v>
                </c:pt>
                <c:pt idx="1021">
                  <c:v>80.650000000000006</c:v>
                </c:pt>
                <c:pt idx="1022">
                  <c:v>80.900000000000006</c:v>
                </c:pt>
                <c:pt idx="1023">
                  <c:v>80.099999999999994</c:v>
                </c:pt>
                <c:pt idx="1024">
                  <c:v>79.949999999999989</c:v>
                </c:pt>
                <c:pt idx="1025">
                  <c:v>79.650000000000006</c:v>
                </c:pt>
                <c:pt idx="1026">
                  <c:v>80.75</c:v>
                </c:pt>
                <c:pt idx="1027">
                  <c:v>80.150000000000006</c:v>
                </c:pt>
                <c:pt idx="1028">
                  <c:v>82.300000000000011</c:v>
                </c:pt>
                <c:pt idx="1029">
                  <c:v>81.400000000000006</c:v>
                </c:pt>
                <c:pt idx="1030">
                  <c:v>83.050000000000011</c:v>
                </c:pt>
                <c:pt idx="1031">
                  <c:v>84.05</c:v>
                </c:pt>
                <c:pt idx="1032">
                  <c:v>85.5</c:v>
                </c:pt>
                <c:pt idx="1033">
                  <c:v>85.35</c:v>
                </c:pt>
                <c:pt idx="1034">
                  <c:v>86.75</c:v>
                </c:pt>
                <c:pt idx="1035">
                  <c:v>86.15</c:v>
                </c:pt>
                <c:pt idx="1036">
                  <c:v>86.199999999999989</c:v>
                </c:pt>
                <c:pt idx="1037">
                  <c:v>87.699999999999989</c:v>
                </c:pt>
                <c:pt idx="1038">
                  <c:v>89.3</c:v>
                </c:pt>
                <c:pt idx="1039">
                  <c:v>89.45</c:v>
                </c:pt>
                <c:pt idx="1040">
                  <c:v>88.800000000000011</c:v>
                </c:pt>
                <c:pt idx="1041">
                  <c:v>88.95</c:v>
                </c:pt>
                <c:pt idx="1042">
                  <c:v>88.050000000000011</c:v>
                </c:pt>
                <c:pt idx="1043">
                  <c:v>86.699999999999989</c:v>
                </c:pt>
                <c:pt idx="1044">
                  <c:v>85.75</c:v>
                </c:pt>
                <c:pt idx="1045">
                  <c:v>84</c:v>
                </c:pt>
                <c:pt idx="1046">
                  <c:v>83.45</c:v>
                </c:pt>
                <c:pt idx="1047">
                  <c:v>82.45</c:v>
                </c:pt>
                <c:pt idx="1048">
                  <c:v>82.25</c:v>
                </c:pt>
                <c:pt idx="1049">
                  <c:v>81.099999999999994</c:v>
                </c:pt>
                <c:pt idx="1050">
                  <c:v>80.050000000000011</c:v>
                </c:pt>
                <c:pt idx="1051">
                  <c:v>79.5</c:v>
                </c:pt>
                <c:pt idx="1052">
                  <c:v>78.300000000000011</c:v>
                </c:pt>
                <c:pt idx="1053">
                  <c:v>77.650000000000006</c:v>
                </c:pt>
                <c:pt idx="1054">
                  <c:v>77.150000000000006</c:v>
                </c:pt>
                <c:pt idx="1055">
                  <c:v>76.849999999999994</c:v>
                </c:pt>
                <c:pt idx="1056">
                  <c:v>76.400000000000006</c:v>
                </c:pt>
                <c:pt idx="1057">
                  <c:v>75.199999999999989</c:v>
                </c:pt>
                <c:pt idx="1058">
                  <c:v>73.3</c:v>
                </c:pt>
                <c:pt idx="1059">
                  <c:v>72.550000000000011</c:v>
                </c:pt>
                <c:pt idx="1060">
                  <c:v>71.349999999999994</c:v>
                </c:pt>
                <c:pt idx="1061">
                  <c:v>70.25</c:v>
                </c:pt>
                <c:pt idx="1062">
                  <c:v>69.3</c:v>
                </c:pt>
                <c:pt idx="1063">
                  <c:v>68.150000000000006</c:v>
                </c:pt>
                <c:pt idx="1064">
                  <c:v>67</c:v>
                </c:pt>
                <c:pt idx="1065">
                  <c:v>65.75</c:v>
                </c:pt>
                <c:pt idx="1066">
                  <c:v>63.2</c:v>
                </c:pt>
                <c:pt idx="1067">
                  <c:v>62.900000000000006</c:v>
                </c:pt>
                <c:pt idx="1068">
                  <c:v>61.95</c:v>
                </c:pt>
                <c:pt idx="1069">
                  <c:v>60.95</c:v>
                </c:pt>
                <c:pt idx="1070">
                  <c:v>59.45</c:v>
                </c:pt>
                <c:pt idx="1071">
                  <c:v>59.85</c:v>
                </c:pt>
                <c:pt idx="1072">
                  <c:v>57.55</c:v>
                </c:pt>
                <c:pt idx="1073">
                  <c:v>56.45</c:v>
                </c:pt>
                <c:pt idx="1074">
                  <c:v>55.15</c:v>
                </c:pt>
                <c:pt idx="1075">
                  <c:v>54.05</c:v>
                </c:pt>
                <c:pt idx="1076">
                  <c:v>53.05</c:v>
                </c:pt>
                <c:pt idx="1077">
                  <c:v>52.55</c:v>
                </c:pt>
                <c:pt idx="1078">
                  <c:v>52.25</c:v>
                </c:pt>
                <c:pt idx="1079">
                  <c:v>50.25</c:v>
                </c:pt>
                <c:pt idx="1080">
                  <c:v>49.5</c:v>
                </c:pt>
                <c:pt idx="1081">
                  <c:v>49.349999999999994</c:v>
                </c:pt>
                <c:pt idx="1082">
                  <c:v>47.3</c:v>
                </c:pt>
                <c:pt idx="1083">
                  <c:v>46</c:v>
                </c:pt>
                <c:pt idx="1084">
                  <c:v>46.15</c:v>
                </c:pt>
                <c:pt idx="1085">
                  <c:v>47.1</c:v>
                </c:pt>
                <c:pt idx="1086">
                  <c:v>43.45</c:v>
                </c:pt>
                <c:pt idx="1087">
                  <c:v>43.95</c:v>
                </c:pt>
                <c:pt idx="1088">
                  <c:v>44</c:v>
                </c:pt>
                <c:pt idx="1089">
                  <c:v>44.5</c:v>
                </c:pt>
                <c:pt idx="1090">
                  <c:v>43.75</c:v>
                </c:pt>
                <c:pt idx="1091">
                  <c:v>44.05</c:v>
                </c:pt>
                <c:pt idx="1092">
                  <c:v>42.65</c:v>
                </c:pt>
                <c:pt idx="1093">
                  <c:v>42.85</c:v>
                </c:pt>
                <c:pt idx="1094">
                  <c:v>42.7</c:v>
                </c:pt>
                <c:pt idx="1095">
                  <c:v>43.3</c:v>
                </c:pt>
                <c:pt idx="1096">
                  <c:v>43.55</c:v>
                </c:pt>
                <c:pt idx="1097">
                  <c:v>42.75</c:v>
                </c:pt>
                <c:pt idx="1098">
                  <c:v>43.3</c:v>
                </c:pt>
                <c:pt idx="1099">
                  <c:v>43</c:v>
                </c:pt>
                <c:pt idx="1100">
                  <c:v>42.25</c:v>
                </c:pt>
                <c:pt idx="1101">
                  <c:v>42.8</c:v>
                </c:pt>
                <c:pt idx="1102">
                  <c:v>43.15</c:v>
                </c:pt>
                <c:pt idx="1103">
                  <c:v>43.8</c:v>
                </c:pt>
                <c:pt idx="1104">
                  <c:v>43.5</c:v>
                </c:pt>
                <c:pt idx="1105">
                  <c:v>43.1</c:v>
                </c:pt>
                <c:pt idx="1106">
                  <c:v>44.25</c:v>
                </c:pt>
                <c:pt idx="1107">
                  <c:v>43.900000000000006</c:v>
                </c:pt>
                <c:pt idx="1108">
                  <c:v>44.599999999999994</c:v>
                </c:pt>
                <c:pt idx="1109">
                  <c:v>44.6</c:v>
                </c:pt>
                <c:pt idx="1110">
                  <c:v>46.3</c:v>
                </c:pt>
                <c:pt idx="1111">
                  <c:v>48</c:v>
                </c:pt>
                <c:pt idx="1112">
                  <c:v>47.1</c:v>
                </c:pt>
                <c:pt idx="1113">
                  <c:v>47.4</c:v>
                </c:pt>
                <c:pt idx="1114">
                  <c:v>48.85</c:v>
                </c:pt>
                <c:pt idx="1115">
                  <c:v>50.3</c:v>
                </c:pt>
                <c:pt idx="1116">
                  <c:v>51.7</c:v>
                </c:pt>
                <c:pt idx="1117">
                  <c:v>53</c:v>
                </c:pt>
                <c:pt idx="1118">
                  <c:v>54</c:v>
                </c:pt>
                <c:pt idx="1119">
                  <c:v>54.7</c:v>
                </c:pt>
                <c:pt idx="1120">
                  <c:v>55.9</c:v>
                </c:pt>
                <c:pt idx="1121">
                  <c:v>57.7</c:v>
                </c:pt>
                <c:pt idx="1122">
                  <c:v>59.349999999999994</c:v>
                </c:pt>
                <c:pt idx="1123">
                  <c:v>59.45</c:v>
                </c:pt>
                <c:pt idx="1124">
                  <c:v>60.65</c:v>
                </c:pt>
                <c:pt idx="1125">
                  <c:v>61.599999999999994</c:v>
                </c:pt>
                <c:pt idx="1126">
                  <c:v>62.2</c:v>
                </c:pt>
                <c:pt idx="1127">
                  <c:v>63.849999999999994</c:v>
                </c:pt>
                <c:pt idx="1128">
                  <c:v>65</c:v>
                </c:pt>
                <c:pt idx="1129">
                  <c:v>66.099999999999994</c:v>
                </c:pt>
                <c:pt idx="1130">
                  <c:v>67.400000000000006</c:v>
                </c:pt>
                <c:pt idx="1131">
                  <c:v>68.150000000000006</c:v>
                </c:pt>
                <c:pt idx="1132">
                  <c:v>69.699999999999989</c:v>
                </c:pt>
                <c:pt idx="1133">
                  <c:v>69.900000000000006</c:v>
                </c:pt>
                <c:pt idx="1134">
                  <c:v>69.449999999999989</c:v>
                </c:pt>
                <c:pt idx="1135">
                  <c:v>68.5</c:v>
                </c:pt>
                <c:pt idx="1136">
                  <c:v>67.599999999999994</c:v>
                </c:pt>
                <c:pt idx="1137">
                  <c:v>64.349999999999994</c:v>
                </c:pt>
                <c:pt idx="1138">
                  <c:v>63.15</c:v>
                </c:pt>
                <c:pt idx="1139">
                  <c:v>61</c:v>
                </c:pt>
                <c:pt idx="1140">
                  <c:v>59.7</c:v>
                </c:pt>
                <c:pt idx="1141">
                  <c:v>57.25</c:v>
                </c:pt>
                <c:pt idx="1142">
                  <c:v>54.400000000000006</c:v>
                </c:pt>
                <c:pt idx="1143">
                  <c:v>53.25</c:v>
                </c:pt>
                <c:pt idx="1144">
                  <c:v>51.2</c:v>
                </c:pt>
                <c:pt idx="1145">
                  <c:v>50.1</c:v>
                </c:pt>
                <c:pt idx="1146">
                  <c:v>48.4</c:v>
                </c:pt>
                <c:pt idx="1147">
                  <c:v>47.35</c:v>
                </c:pt>
                <c:pt idx="1148">
                  <c:v>45.900000000000006</c:v>
                </c:pt>
                <c:pt idx="1149">
                  <c:v>44.8</c:v>
                </c:pt>
                <c:pt idx="1150">
                  <c:v>44</c:v>
                </c:pt>
                <c:pt idx="1151">
                  <c:v>42.9</c:v>
                </c:pt>
                <c:pt idx="1152">
                  <c:v>41.400000000000006</c:v>
                </c:pt>
                <c:pt idx="1153">
                  <c:v>40.049999999999997</c:v>
                </c:pt>
                <c:pt idx="1154">
                  <c:v>39.5</c:v>
                </c:pt>
                <c:pt idx="1155">
                  <c:v>38.5</c:v>
                </c:pt>
                <c:pt idx="1156">
                  <c:v>38.1</c:v>
                </c:pt>
                <c:pt idx="1157">
                  <c:v>36.400000000000006</c:v>
                </c:pt>
                <c:pt idx="1158">
                  <c:v>35.85</c:v>
                </c:pt>
                <c:pt idx="1159">
                  <c:v>35.200000000000003</c:v>
                </c:pt>
                <c:pt idx="1160">
                  <c:v>34.450000000000003</c:v>
                </c:pt>
                <c:pt idx="1161">
                  <c:v>33.75</c:v>
                </c:pt>
                <c:pt idx="1162">
                  <c:v>32.450000000000003</c:v>
                </c:pt>
                <c:pt idx="1163">
                  <c:v>31.65</c:v>
                </c:pt>
                <c:pt idx="1164">
                  <c:v>30.95</c:v>
                </c:pt>
                <c:pt idx="1165">
                  <c:v>31.7</c:v>
                </c:pt>
                <c:pt idx="1166">
                  <c:v>32.349999999999994</c:v>
                </c:pt>
                <c:pt idx="1167">
                  <c:v>29.85</c:v>
                </c:pt>
                <c:pt idx="1168">
                  <c:v>30.6</c:v>
                </c:pt>
                <c:pt idx="1169">
                  <c:v>30.1</c:v>
                </c:pt>
                <c:pt idx="1170">
                  <c:v>30.700000000000003</c:v>
                </c:pt>
                <c:pt idx="1171">
                  <c:v>29.700000000000003</c:v>
                </c:pt>
                <c:pt idx="1172">
                  <c:v>31.3</c:v>
                </c:pt>
                <c:pt idx="1173">
                  <c:v>29.450000000000003</c:v>
                </c:pt>
                <c:pt idx="1174">
                  <c:v>30.55</c:v>
                </c:pt>
                <c:pt idx="1175">
                  <c:v>29.049999999999997</c:v>
                </c:pt>
                <c:pt idx="1176">
                  <c:v>29.65</c:v>
                </c:pt>
                <c:pt idx="1177">
                  <c:v>29.85</c:v>
                </c:pt>
                <c:pt idx="1178">
                  <c:v>29.25</c:v>
                </c:pt>
                <c:pt idx="1179">
                  <c:v>29.15</c:v>
                </c:pt>
                <c:pt idx="1180">
                  <c:v>29.3</c:v>
                </c:pt>
                <c:pt idx="1181">
                  <c:v>29.55</c:v>
                </c:pt>
                <c:pt idx="1182">
                  <c:v>29.8</c:v>
                </c:pt>
                <c:pt idx="1183">
                  <c:v>30.15</c:v>
                </c:pt>
                <c:pt idx="1184">
                  <c:v>29.9</c:v>
                </c:pt>
                <c:pt idx="1185">
                  <c:v>29.299999999999997</c:v>
                </c:pt>
                <c:pt idx="1186">
                  <c:v>29.299999999999997</c:v>
                </c:pt>
                <c:pt idx="1187">
                  <c:v>30.6</c:v>
                </c:pt>
                <c:pt idx="1188">
                  <c:v>30.6</c:v>
                </c:pt>
                <c:pt idx="1189">
                  <c:v>30.450000000000003</c:v>
                </c:pt>
                <c:pt idx="1190">
                  <c:v>30.6</c:v>
                </c:pt>
                <c:pt idx="1191">
                  <c:v>31.85</c:v>
                </c:pt>
                <c:pt idx="1192">
                  <c:v>32</c:v>
                </c:pt>
                <c:pt idx="1193">
                  <c:v>31.4</c:v>
                </c:pt>
                <c:pt idx="1194">
                  <c:v>30.9</c:v>
                </c:pt>
                <c:pt idx="1195">
                  <c:v>32.25</c:v>
                </c:pt>
                <c:pt idx="1196">
                  <c:v>32.6</c:v>
                </c:pt>
                <c:pt idx="1197">
                  <c:v>31.75</c:v>
                </c:pt>
                <c:pt idx="1198">
                  <c:v>31.95</c:v>
                </c:pt>
                <c:pt idx="1199">
                  <c:v>32.4</c:v>
                </c:pt>
                <c:pt idx="1200">
                  <c:v>30.7</c:v>
                </c:pt>
                <c:pt idx="1201">
                  <c:v>32</c:v>
                </c:pt>
                <c:pt idx="1202">
                  <c:v>31.45</c:v>
                </c:pt>
                <c:pt idx="1203">
                  <c:v>31.9</c:v>
                </c:pt>
                <c:pt idx="1204">
                  <c:v>31.549999999999997</c:v>
                </c:pt>
                <c:pt idx="1205">
                  <c:v>31.85</c:v>
                </c:pt>
                <c:pt idx="1206">
                  <c:v>31.55</c:v>
                </c:pt>
                <c:pt idx="1207">
                  <c:v>31.9</c:v>
                </c:pt>
                <c:pt idx="1208">
                  <c:v>31.299999999999997</c:v>
                </c:pt>
                <c:pt idx="1209">
                  <c:v>31.25</c:v>
                </c:pt>
                <c:pt idx="1210">
                  <c:v>31.65</c:v>
                </c:pt>
                <c:pt idx="1211">
                  <c:v>31.700000000000003</c:v>
                </c:pt>
                <c:pt idx="1212">
                  <c:v>31</c:v>
                </c:pt>
                <c:pt idx="1213">
                  <c:v>30.75</c:v>
                </c:pt>
                <c:pt idx="1214">
                  <c:v>30.7</c:v>
                </c:pt>
                <c:pt idx="1215">
                  <c:v>31.25</c:v>
                </c:pt>
                <c:pt idx="1216">
                  <c:v>30.75</c:v>
                </c:pt>
                <c:pt idx="1217">
                  <c:v>31.4</c:v>
                </c:pt>
                <c:pt idx="1218">
                  <c:v>31.65</c:v>
                </c:pt>
                <c:pt idx="1219">
                  <c:v>31.25</c:v>
                </c:pt>
                <c:pt idx="1220">
                  <c:v>31.15</c:v>
                </c:pt>
                <c:pt idx="1221">
                  <c:v>32.15</c:v>
                </c:pt>
                <c:pt idx="1222">
                  <c:v>30.950000000000003</c:v>
                </c:pt>
                <c:pt idx="1223">
                  <c:v>31.799999999999997</c:v>
                </c:pt>
                <c:pt idx="1224">
                  <c:v>30.6</c:v>
                </c:pt>
                <c:pt idx="1225">
                  <c:v>30.3</c:v>
                </c:pt>
                <c:pt idx="1226">
                  <c:v>30.450000000000003</c:v>
                </c:pt>
                <c:pt idx="1227">
                  <c:v>30.8</c:v>
                </c:pt>
                <c:pt idx="1228">
                  <c:v>30.35</c:v>
                </c:pt>
                <c:pt idx="1229">
                  <c:v>30.299999999999997</c:v>
                </c:pt>
                <c:pt idx="1230">
                  <c:v>30.5</c:v>
                </c:pt>
                <c:pt idx="1231">
                  <c:v>29.95</c:v>
                </c:pt>
                <c:pt idx="1232">
                  <c:v>30.299999999999997</c:v>
                </c:pt>
                <c:pt idx="1233">
                  <c:v>29.45</c:v>
                </c:pt>
                <c:pt idx="1234">
                  <c:v>30.1</c:v>
                </c:pt>
                <c:pt idx="1235">
                  <c:v>30.25</c:v>
                </c:pt>
                <c:pt idx="1236">
                  <c:v>29.85</c:v>
                </c:pt>
                <c:pt idx="1237">
                  <c:v>29.3</c:v>
                </c:pt>
                <c:pt idx="1238">
                  <c:v>29</c:v>
                </c:pt>
                <c:pt idx="1239">
                  <c:v>29.4</c:v>
                </c:pt>
                <c:pt idx="1240">
                  <c:v>29.15</c:v>
                </c:pt>
                <c:pt idx="1241">
                  <c:v>28.1</c:v>
                </c:pt>
                <c:pt idx="1242">
                  <c:v>28</c:v>
                </c:pt>
                <c:pt idx="1243">
                  <c:v>26.45</c:v>
                </c:pt>
                <c:pt idx="1244">
                  <c:v>26.75</c:v>
                </c:pt>
                <c:pt idx="1245">
                  <c:v>25.4</c:v>
                </c:pt>
                <c:pt idx="1246">
                  <c:v>24.799999999999997</c:v>
                </c:pt>
                <c:pt idx="1247">
                  <c:v>24.25</c:v>
                </c:pt>
                <c:pt idx="1248">
                  <c:v>24.65</c:v>
                </c:pt>
                <c:pt idx="1249">
                  <c:v>24.200000000000003</c:v>
                </c:pt>
                <c:pt idx="1250">
                  <c:v>24.15</c:v>
                </c:pt>
                <c:pt idx="1251">
                  <c:v>23.35</c:v>
                </c:pt>
                <c:pt idx="1252">
                  <c:v>21.9</c:v>
                </c:pt>
                <c:pt idx="1253">
                  <c:v>22.3</c:v>
                </c:pt>
                <c:pt idx="1254">
                  <c:v>22.299999999999997</c:v>
                </c:pt>
                <c:pt idx="1255">
                  <c:v>21.65</c:v>
                </c:pt>
                <c:pt idx="1256">
                  <c:v>20.6</c:v>
                </c:pt>
                <c:pt idx="1257">
                  <c:v>20.700000000000003</c:v>
                </c:pt>
                <c:pt idx="1258">
                  <c:v>20.3</c:v>
                </c:pt>
                <c:pt idx="1259">
                  <c:v>20.65</c:v>
                </c:pt>
                <c:pt idx="1260">
                  <c:v>19.450000000000003</c:v>
                </c:pt>
                <c:pt idx="1261">
                  <c:v>18.600000000000001</c:v>
                </c:pt>
                <c:pt idx="1262">
                  <c:v>18.55</c:v>
                </c:pt>
                <c:pt idx="1263">
                  <c:v>19.049999999999997</c:v>
                </c:pt>
                <c:pt idx="1264">
                  <c:v>19.450000000000003</c:v>
                </c:pt>
                <c:pt idx="1265">
                  <c:v>18.700000000000003</c:v>
                </c:pt>
                <c:pt idx="1266">
                  <c:v>17.2</c:v>
                </c:pt>
                <c:pt idx="1267">
                  <c:v>17.95</c:v>
                </c:pt>
                <c:pt idx="1268">
                  <c:v>17.3</c:v>
                </c:pt>
                <c:pt idx="1269">
                  <c:v>16.7</c:v>
                </c:pt>
                <c:pt idx="1270">
                  <c:v>16.850000000000001</c:v>
                </c:pt>
                <c:pt idx="1271">
                  <c:v>16.149999999999999</c:v>
                </c:pt>
                <c:pt idx="1272">
                  <c:v>17.25</c:v>
                </c:pt>
                <c:pt idx="1273">
                  <c:v>17.200000000000003</c:v>
                </c:pt>
                <c:pt idx="1274">
                  <c:v>16.55</c:v>
                </c:pt>
                <c:pt idx="1275">
                  <c:v>16.100000000000001</c:v>
                </c:pt>
                <c:pt idx="1276">
                  <c:v>15.75</c:v>
                </c:pt>
                <c:pt idx="1277">
                  <c:v>16</c:v>
                </c:pt>
                <c:pt idx="1278">
                  <c:v>15.7</c:v>
                </c:pt>
                <c:pt idx="1279">
                  <c:v>16.2</c:v>
                </c:pt>
                <c:pt idx="1280">
                  <c:v>15.5</c:v>
                </c:pt>
                <c:pt idx="1281">
                  <c:v>14.8</c:v>
                </c:pt>
                <c:pt idx="1282">
                  <c:v>15.4</c:v>
                </c:pt>
                <c:pt idx="1283">
                  <c:v>14.7</c:v>
                </c:pt>
                <c:pt idx="1284">
                  <c:v>14.399999999999999</c:v>
                </c:pt>
                <c:pt idx="1285">
                  <c:v>15.1</c:v>
                </c:pt>
                <c:pt idx="1286">
                  <c:v>14.850000000000001</c:v>
                </c:pt>
                <c:pt idx="1287">
                  <c:v>14.65</c:v>
                </c:pt>
                <c:pt idx="1288">
                  <c:v>14.5</c:v>
                </c:pt>
                <c:pt idx="1289">
                  <c:v>14.2</c:v>
                </c:pt>
                <c:pt idx="1290">
                  <c:v>14.15</c:v>
                </c:pt>
                <c:pt idx="1291">
                  <c:v>14.3</c:v>
                </c:pt>
                <c:pt idx="1292">
                  <c:v>13.75</c:v>
                </c:pt>
                <c:pt idx="1293">
                  <c:v>13.05</c:v>
                </c:pt>
                <c:pt idx="1294">
                  <c:v>13.65</c:v>
                </c:pt>
                <c:pt idx="1295">
                  <c:v>13.649999999999999</c:v>
                </c:pt>
                <c:pt idx="1296">
                  <c:v>12.149999999999999</c:v>
                </c:pt>
                <c:pt idx="1297">
                  <c:v>12.3</c:v>
                </c:pt>
                <c:pt idx="1298">
                  <c:v>12.65</c:v>
                </c:pt>
                <c:pt idx="1299">
                  <c:v>12.45</c:v>
                </c:pt>
                <c:pt idx="1300">
                  <c:v>12.6</c:v>
                </c:pt>
                <c:pt idx="1301">
                  <c:v>12.5</c:v>
                </c:pt>
                <c:pt idx="1302">
                  <c:v>12.65</c:v>
                </c:pt>
                <c:pt idx="1303">
                  <c:v>12.35</c:v>
                </c:pt>
                <c:pt idx="1304">
                  <c:v>11.45</c:v>
                </c:pt>
                <c:pt idx="1305">
                  <c:v>10.95</c:v>
                </c:pt>
                <c:pt idx="1306">
                  <c:v>11.899999999999999</c:v>
                </c:pt>
                <c:pt idx="1307">
                  <c:v>11.5</c:v>
                </c:pt>
                <c:pt idx="1308">
                  <c:v>11.25</c:v>
                </c:pt>
                <c:pt idx="1309">
                  <c:v>10.6</c:v>
                </c:pt>
                <c:pt idx="1310">
                  <c:v>12.05</c:v>
                </c:pt>
                <c:pt idx="1311">
                  <c:v>10.149999999999999</c:v>
                </c:pt>
                <c:pt idx="1312">
                  <c:v>10.149999999999999</c:v>
                </c:pt>
                <c:pt idx="1313">
                  <c:v>9.5</c:v>
                </c:pt>
                <c:pt idx="1314">
                  <c:v>11.2</c:v>
                </c:pt>
                <c:pt idx="1315">
                  <c:v>10.45</c:v>
                </c:pt>
                <c:pt idx="1316">
                  <c:v>10.5</c:v>
                </c:pt>
                <c:pt idx="1317">
                  <c:v>10.199999999999999</c:v>
                </c:pt>
                <c:pt idx="1318">
                  <c:v>9.15</c:v>
                </c:pt>
                <c:pt idx="1319">
                  <c:v>8.5500000000000007</c:v>
                </c:pt>
                <c:pt idx="1320">
                  <c:v>9.3999999999999986</c:v>
                </c:pt>
                <c:pt idx="1321">
                  <c:v>8.75</c:v>
                </c:pt>
                <c:pt idx="1322">
                  <c:v>9.25</c:v>
                </c:pt>
                <c:pt idx="1323">
                  <c:v>8.65</c:v>
                </c:pt>
                <c:pt idx="1324">
                  <c:v>8.9</c:v>
                </c:pt>
                <c:pt idx="1325">
                  <c:v>8.1</c:v>
                </c:pt>
                <c:pt idx="1326">
                  <c:v>8.4499999999999993</c:v>
                </c:pt>
                <c:pt idx="1327">
                  <c:v>8.3999999999999986</c:v>
                </c:pt>
                <c:pt idx="1328">
                  <c:v>8.4499999999999993</c:v>
                </c:pt>
                <c:pt idx="1329">
                  <c:v>8</c:v>
                </c:pt>
                <c:pt idx="1330">
                  <c:v>6.6999999999999993</c:v>
                </c:pt>
                <c:pt idx="1331">
                  <c:v>7.5</c:v>
                </c:pt>
                <c:pt idx="1332">
                  <c:v>6.75</c:v>
                </c:pt>
                <c:pt idx="1333">
                  <c:v>7</c:v>
                </c:pt>
                <c:pt idx="1334">
                  <c:v>7.75</c:v>
                </c:pt>
                <c:pt idx="1335">
                  <c:v>7.25</c:v>
                </c:pt>
                <c:pt idx="1336">
                  <c:v>7.75</c:v>
                </c:pt>
                <c:pt idx="1337">
                  <c:v>7.05</c:v>
                </c:pt>
                <c:pt idx="1338">
                  <c:v>6.55</c:v>
                </c:pt>
                <c:pt idx="1339">
                  <c:v>6.15</c:v>
                </c:pt>
                <c:pt idx="1340">
                  <c:v>6.1</c:v>
                </c:pt>
                <c:pt idx="1341">
                  <c:v>6</c:v>
                </c:pt>
                <c:pt idx="1342">
                  <c:v>5.8</c:v>
                </c:pt>
                <c:pt idx="1343">
                  <c:v>5.35</c:v>
                </c:pt>
                <c:pt idx="1344">
                  <c:v>5.1999999999999993</c:v>
                </c:pt>
                <c:pt idx="1345">
                  <c:v>4.8499999999999996</c:v>
                </c:pt>
                <c:pt idx="1346">
                  <c:v>4.9000000000000004</c:v>
                </c:pt>
                <c:pt idx="1347">
                  <c:v>6.15</c:v>
                </c:pt>
                <c:pt idx="1348">
                  <c:v>5.55</c:v>
                </c:pt>
                <c:pt idx="1349">
                  <c:v>3.85</c:v>
                </c:pt>
                <c:pt idx="1350">
                  <c:v>4.75</c:v>
                </c:pt>
                <c:pt idx="1351">
                  <c:v>5.1999999999999993</c:v>
                </c:pt>
                <c:pt idx="1352">
                  <c:v>5.0999999999999996</c:v>
                </c:pt>
                <c:pt idx="1353">
                  <c:v>4.7</c:v>
                </c:pt>
                <c:pt idx="1354">
                  <c:v>4.6500000000000004</c:v>
                </c:pt>
                <c:pt idx="1355">
                  <c:v>4.5</c:v>
                </c:pt>
                <c:pt idx="1356">
                  <c:v>4.8</c:v>
                </c:pt>
                <c:pt idx="1357">
                  <c:v>4.1500000000000004</c:v>
                </c:pt>
                <c:pt idx="1358">
                  <c:v>4.45</c:v>
                </c:pt>
                <c:pt idx="1359">
                  <c:v>4.5</c:v>
                </c:pt>
                <c:pt idx="1360">
                  <c:v>4.05</c:v>
                </c:pt>
                <c:pt idx="1361">
                  <c:v>4.2</c:v>
                </c:pt>
                <c:pt idx="1362">
                  <c:v>3.9</c:v>
                </c:pt>
                <c:pt idx="1363">
                  <c:v>3.5</c:v>
                </c:pt>
              </c:numCache>
            </c:numRef>
          </c:y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0-83CE-4FCC-9916-5B7730EC99CA}"/>
            </c:ext>
          </c:extLst>
        </c:ser>
        <c:ser>
          <c:idx val="15"/>
          <c:order val="1"/>
          <c:tx>
            <c:strRef>
              <c:f>'Shape data North-NS'!$C$5</c:f>
              <c:strCache>
                <c:ptCount val="1"/>
                <c:pt idx="0">
                  <c:v>Bottom</c:v>
                </c:pt>
              </c:strCache>
            </c:strRef>
          </c:tx>
          <c:spPr>
            <a:ln>
              <a:solidFill>
                <a:srgbClr val="4472C4"/>
              </a:solidFill>
            </a:ln>
          </c:spPr>
          <c:marker>
            <c:symbol val="none"/>
          </c:marker>
          <c:xVal>
            <c:numRef>
              <c:f>'Shape data North-NS'!$A$6:$A$2541</c:f>
              <c:numCache>
                <c:formatCode>0.0000</c:formatCode>
                <c:ptCount val="2536"/>
                <c:pt idx="0">
                  <c:v>0.36</c:v>
                </c:pt>
                <c:pt idx="1">
                  <c:v>0.36259999999999998</c:v>
                </c:pt>
                <c:pt idx="2">
                  <c:v>0.36519999999999997</c:v>
                </c:pt>
                <c:pt idx="3">
                  <c:v>0.36779999999999996</c:v>
                </c:pt>
                <c:pt idx="4">
                  <c:v>0.37039999999999995</c:v>
                </c:pt>
                <c:pt idx="5">
                  <c:v>0.37299999999999994</c:v>
                </c:pt>
                <c:pt idx="6">
                  <c:v>0.37559999999999993</c:v>
                </c:pt>
                <c:pt idx="7">
                  <c:v>0.37819999999999993</c:v>
                </c:pt>
                <c:pt idx="8">
                  <c:v>0.38079999999999992</c:v>
                </c:pt>
                <c:pt idx="9">
                  <c:v>0.38339999999999991</c:v>
                </c:pt>
                <c:pt idx="10">
                  <c:v>0.3859999999999999</c:v>
                </c:pt>
                <c:pt idx="11">
                  <c:v>0.38859999999999989</c:v>
                </c:pt>
                <c:pt idx="12">
                  <c:v>0.39119999999999988</c:v>
                </c:pt>
                <c:pt idx="13">
                  <c:v>0.39379999999999987</c:v>
                </c:pt>
                <c:pt idx="14">
                  <c:v>0.39639999999999986</c:v>
                </c:pt>
                <c:pt idx="15">
                  <c:v>0.39899999999999985</c:v>
                </c:pt>
                <c:pt idx="16">
                  <c:v>0.40159999999999985</c:v>
                </c:pt>
                <c:pt idx="17">
                  <c:v>0.40419999999999984</c:v>
                </c:pt>
                <c:pt idx="18">
                  <c:v>0.40679999999999983</c:v>
                </c:pt>
                <c:pt idx="19">
                  <c:v>0.40939999999999982</c:v>
                </c:pt>
                <c:pt idx="20">
                  <c:v>0.41199999999999981</c:v>
                </c:pt>
                <c:pt idx="21">
                  <c:v>0.4145999999999998</c:v>
                </c:pt>
                <c:pt idx="22">
                  <c:v>0.41719999999999979</c:v>
                </c:pt>
                <c:pt idx="23">
                  <c:v>0.41979999999999978</c:v>
                </c:pt>
                <c:pt idx="24">
                  <c:v>0.42239999999999978</c:v>
                </c:pt>
                <c:pt idx="25">
                  <c:v>0.42499999999999977</c:v>
                </c:pt>
                <c:pt idx="26">
                  <c:v>0.42759999999999976</c:v>
                </c:pt>
                <c:pt idx="27">
                  <c:v>0.43019999999999975</c:v>
                </c:pt>
                <c:pt idx="28">
                  <c:v>0.43279999999999974</c:v>
                </c:pt>
                <c:pt idx="29">
                  <c:v>0.43539999999999973</c:v>
                </c:pt>
                <c:pt idx="30">
                  <c:v>0.43799999999999972</c:v>
                </c:pt>
                <c:pt idx="31">
                  <c:v>0.44059999999999971</c:v>
                </c:pt>
                <c:pt idx="32">
                  <c:v>0.44319999999999971</c:v>
                </c:pt>
                <c:pt idx="33">
                  <c:v>0.4457999999999997</c:v>
                </c:pt>
                <c:pt idx="34">
                  <c:v>0.44839999999999969</c:v>
                </c:pt>
                <c:pt idx="35">
                  <c:v>0.45099999999999968</c:v>
                </c:pt>
                <c:pt idx="36">
                  <c:v>0.45359999999999967</c:v>
                </c:pt>
                <c:pt idx="37">
                  <c:v>0.45619999999999966</c:v>
                </c:pt>
                <c:pt idx="38">
                  <c:v>0.45879999999999965</c:v>
                </c:pt>
                <c:pt idx="39">
                  <c:v>0.46139999999999964</c:v>
                </c:pt>
                <c:pt idx="40">
                  <c:v>0.46399999999999963</c:v>
                </c:pt>
                <c:pt idx="41">
                  <c:v>0.46659999999999963</c:v>
                </c:pt>
                <c:pt idx="42">
                  <c:v>0.46919999999999962</c:v>
                </c:pt>
                <c:pt idx="43">
                  <c:v>0.47179999999999961</c:v>
                </c:pt>
                <c:pt idx="44">
                  <c:v>0.4743999999999996</c:v>
                </c:pt>
                <c:pt idx="45">
                  <c:v>0.47699999999999959</c:v>
                </c:pt>
                <c:pt idx="46">
                  <c:v>0.47959999999999958</c:v>
                </c:pt>
                <c:pt idx="47">
                  <c:v>0.48219999999999957</c:v>
                </c:pt>
                <c:pt idx="48">
                  <c:v>0.48479999999999956</c:v>
                </c:pt>
                <c:pt idx="49">
                  <c:v>0.48739999999999956</c:v>
                </c:pt>
                <c:pt idx="50">
                  <c:v>0.48999999999999955</c:v>
                </c:pt>
                <c:pt idx="51">
                  <c:v>0.49259999999999954</c:v>
                </c:pt>
                <c:pt idx="52">
                  <c:v>0.49519999999999953</c:v>
                </c:pt>
                <c:pt idx="53">
                  <c:v>0.49779999999999952</c:v>
                </c:pt>
                <c:pt idx="54">
                  <c:v>0.50039999999999951</c:v>
                </c:pt>
                <c:pt idx="55">
                  <c:v>0.50299999999999956</c:v>
                </c:pt>
                <c:pt idx="56">
                  <c:v>0.50559999999999961</c:v>
                </c:pt>
                <c:pt idx="57">
                  <c:v>0.50819999999999965</c:v>
                </c:pt>
                <c:pt idx="58">
                  <c:v>0.5107999999999997</c:v>
                </c:pt>
                <c:pt idx="59">
                  <c:v>0.51339999999999975</c:v>
                </c:pt>
                <c:pt idx="60">
                  <c:v>0.51599999999999979</c:v>
                </c:pt>
                <c:pt idx="61">
                  <c:v>0.51859999999999984</c:v>
                </c:pt>
                <c:pt idx="62">
                  <c:v>0.52119999999999989</c:v>
                </c:pt>
                <c:pt idx="63">
                  <c:v>0.52379999999999993</c:v>
                </c:pt>
                <c:pt idx="64">
                  <c:v>0.52639999999999998</c:v>
                </c:pt>
                <c:pt idx="65">
                  <c:v>0.52900000000000003</c:v>
                </c:pt>
                <c:pt idx="66">
                  <c:v>0.53160000000000007</c:v>
                </c:pt>
                <c:pt idx="67">
                  <c:v>0.53420000000000012</c:v>
                </c:pt>
                <c:pt idx="68">
                  <c:v>0.53680000000000017</c:v>
                </c:pt>
                <c:pt idx="69">
                  <c:v>0.53940000000000021</c:v>
                </c:pt>
                <c:pt idx="70">
                  <c:v>0.54200000000000026</c:v>
                </c:pt>
                <c:pt idx="71">
                  <c:v>0.54460000000000031</c:v>
                </c:pt>
                <c:pt idx="72">
                  <c:v>0.54720000000000035</c:v>
                </c:pt>
                <c:pt idx="73">
                  <c:v>0.5498000000000004</c:v>
                </c:pt>
                <c:pt idx="74">
                  <c:v>0.55240000000000045</c:v>
                </c:pt>
                <c:pt idx="75">
                  <c:v>0.55500000000000049</c:v>
                </c:pt>
                <c:pt idx="76">
                  <c:v>0.55760000000000054</c:v>
                </c:pt>
                <c:pt idx="77">
                  <c:v>0.56020000000000059</c:v>
                </c:pt>
                <c:pt idx="78">
                  <c:v>0.56280000000000063</c:v>
                </c:pt>
                <c:pt idx="79">
                  <c:v>0.56540000000000068</c:v>
                </c:pt>
                <c:pt idx="80">
                  <c:v>0.56800000000000073</c:v>
                </c:pt>
                <c:pt idx="81">
                  <c:v>0.57060000000000077</c:v>
                </c:pt>
                <c:pt idx="82">
                  <c:v>0.57320000000000082</c:v>
                </c:pt>
                <c:pt idx="83">
                  <c:v>0.57580000000000087</c:v>
                </c:pt>
                <c:pt idx="84">
                  <c:v>0.57840000000000091</c:v>
                </c:pt>
                <c:pt idx="85">
                  <c:v>0.58100000000000096</c:v>
                </c:pt>
                <c:pt idx="86">
                  <c:v>0.58360000000000101</c:v>
                </c:pt>
                <c:pt idx="87">
                  <c:v>0.58620000000000105</c:v>
                </c:pt>
                <c:pt idx="88">
                  <c:v>0.5888000000000011</c:v>
                </c:pt>
                <c:pt idx="89">
                  <c:v>0.59140000000000115</c:v>
                </c:pt>
                <c:pt idx="90">
                  <c:v>0.59400000000000119</c:v>
                </c:pt>
                <c:pt idx="91">
                  <c:v>0.59660000000000124</c:v>
                </c:pt>
                <c:pt idx="92">
                  <c:v>0.59920000000000129</c:v>
                </c:pt>
                <c:pt idx="93">
                  <c:v>0.60180000000000133</c:v>
                </c:pt>
                <c:pt idx="94">
                  <c:v>0.60440000000000138</c:v>
                </c:pt>
                <c:pt idx="95">
                  <c:v>0.60700000000000143</c:v>
                </c:pt>
                <c:pt idx="96">
                  <c:v>0.60960000000000147</c:v>
                </c:pt>
                <c:pt idx="97">
                  <c:v>0.61220000000000152</c:v>
                </c:pt>
                <c:pt idx="98">
                  <c:v>0.61480000000000157</c:v>
                </c:pt>
                <c:pt idx="99">
                  <c:v>0.61740000000000161</c:v>
                </c:pt>
                <c:pt idx="100">
                  <c:v>0.62000000000000166</c:v>
                </c:pt>
                <c:pt idx="101">
                  <c:v>0.62260000000000171</c:v>
                </c:pt>
                <c:pt idx="102">
                  <c:v>0.62520000000000175</c:v>
                </c:pt>
                <c:pt idx="103">
                  <c:v>0.6278000000000018</c:v>
                </c:pt>
                <c:pt idx="104">
                  <c:v>0.63040000000000185</c:v>
                </c:pt>
                <c:pt idx="105">
                  <c:v>0.63300000000000189</c:v>
                </c:pt>
                <c:pt idx="106">
                  <c:v>0.63560000000000194</c:v>
                </c:pt>
                <c:pt idx="107">
                  <c:v>0.63820000000000199</c:v>
                </c:pt>
                <c:pt idx="108">
                  <c:v>0.64080000000000203</c:v>
                </c:pt>
                <c:pt idx="109">
                  <c:v>0.64340000000000208</c:v>
                </c:pt>
                <c:pt idx="110">
                  <c:v>0.64600000000000213</c:v>
                </c:pt>
                <c:pt idx="111">
                  <c:v>0.64860000000000217</c:v>
                </c:pt>
                <c:pt idx="112">
                  <c:v>0.65120000000000222</c:v>
                </c:pt>
                <c:pt idx="113">
                  <c:v>0.65380000000000227</c:v>
                </c:pt>
                <c:pt idx="114">
                  <c:v>0.65640000000000231</c:v>
                </c:pt>
                <c:pt idx="115">
                  <c:v>0.65900000000000236</c:v>
                </c:pt>
                <c:pt idx="116">
                  <c:v>0.66160000000000241</c:v>
                </c:pt>
                <c:pt idx="117">
                  <c:v>0.66420000000000246</c:v>
                </c:pt>
                <c:pt idx="118">
                  <c:v>0.6668000000000025</c:v>
                </c:pt>
                <c:pt idx="119">
                  <c:v>0.66940000000000255</c:v>
                </c:pt>
                <c:pt idx="120">
                  <c:v>0.6720000000000026</c:v>
                </c:pt>
                <c:pt idx="121">
                  <c:v>0.67460000000000264</c:v>
                </c:pt>
                <c:pt idx="122">
                  <c:v>0.67720000000000269</c:v>
                </c:pt>
                <c:pt idx="123">
                  <c:v>0.67980000000000274</c:v>
                </c:pt>
                <c:pt idx="124">
                  <c:v>0.68240000000000278</c:v>
                </c:pt>
                <c:pt idx="125">
                  <c:v>0.68500000000000283</c:v>
                </c:pt>
                <c:pt idx="126">
                  <c:v>0.68760000000000288</c:v>
                </c:pt>
                <c:pt idx="127">
                  <c:v>0.69020000000000292</c:v>
                </c:pt>
                <c:pt idx="128">
                  <c:v>0.69280000000000297</c:v>
                </c:pt>
                <c:pt idx="129">
                  <c:v>0.69540000000000302</c:v>
                </c:pt>
                <c:pt idx="130">
                  <c:v>0.69800000000000306</c:v>
                </c:pt>
                <c:pt idx="131">
                  <c:v>0.70060000000000311</c:v>
                </c:pt>
                <c:pt idx="132">
                  <c:v>0.70320000000000316</c:v>
                </c:pt>
                <c:pt idx="133">
                  <c:v>0.7058000000000032</c:v>
                </c:pt>
                <c:pt idx="134">
                  <c:v>0.70840000000000325</c:v>
                </c:pt>
                <c:pt idx="135">
                  <c:v>0.7110000000000033</c:v>
                </c:pt>
                <c:pt idx="136">
                  <c:v>0.71360000000000334</c:v>
                </c:pt>
                <c:pt idx="137">
                  <c:v>0.71620000000000339</c:v>
                </c:pt>
                <c:pt idx="138">
                  <c:v>0.71880000000000344</c:v>
                </c:pt>
                <c:pt idx="139">
                  <c:v>0.72140000000000348</c:v>
                </c:pt>
                <c:pt idx="140">
                  <c:v>0.72400000000000353</c:v>
                </c:pt>
                <c:pt idx="141">
                  <c:v>0.72660000000000358</c:v>
                </c:pt>
                <c:pt idx="142">
                  <c:v>0.72920000000000362</c:v>
                </c:pt>
                <c:pt idx="143">
                  <c:v>0.73180000000000367</c:v>
                </c:pt>
                <c:pt idx="144">
                  <c:v>0.73440000000000372</c:v>
                </c:pt>
                <c:pt idx="145">
                  <c:v>0.73700000000000376</c:v>
                </c:pt>
                <c:pt idx="146">
                  <c:v>0.73960000000000381</c:v>
                </c:pt>
                <c:pt idx="147">
                  <c:v>0.74220000000000386</c:v>
                </c:pt>
                <c:pt idx="148">
                  <c:v>0.7448000000000039</c:v>
                </c:pt>
                <c:pt idx="149">
                  <c:v>0.74740000000000395</c:v>
                </c:pt>
                <c:pt idx="150">
                  <c:v>0.750000000000004</c:v>
                </c:pt>
                <c:pt idx="151">
                  <c:v>0.75260000000000404</c:v>
                </c:pt>
                <c:pt idx="152">
                  <c:v>0.75520000000000409</c:v>
                </c:pt>
                <c:pt idx="153">
                  <c:v>0.75780000000000414</c:v>
                </c:pt>
                <c:pt idx="154">
                  <c:v>0.76040000000000418</c:v>
                </c:pt>
                <c:pt idx="155">
                  <c:v>0.76300000000000423</c:v>
                </c:pt>
                <c:pt idx="156">
                  <c:v>0.76560000000000428</c:v>
                </c:pt>
                <c:pt idx="157">
                  <c:v>0.76820000000000432</c:v>
                </c:pt>
                <c:pt idx="158">
                  <c:v>0.77080000000000437</c:v>
                </c:pt>
                <c:pt idx="159">
                  <c:v>0.77340000000000442</c:v>
                </c:pt>
                <c:pt idx="160">
                  <c:v>0.77600000000000446</c:v>
                </c:pt>
                <c:pt idx="161">
                  <c:v>0.77860000000000451</c:v>
                </c:pt>
                <c:pt idx="162">
                  <c:v>0.78120000000000456</c:v>
                </c:pt>
                <c:pt idx="163">
                  <c:v>0.7838000000000046</c:v>
                </c:pt>
                <c:pt idx="164">
                  <c:v>0.78640000000000465</c:v>
                </c:pt>
                <c:pt idx="165">
                  <c:v>0.7890000000000047</c:v>
                </c:pt>
                <c:pt idx="166">
                  <c:v>0.79160000000000474</c:v>
                </c:pt>
                <c:pt idx="167">
                  <c:v>0.79420000000000479</c:v>
                </c:pt>
                <c:pt idx="168">
                  <c:v>0.79680000000000484</c:v>
                </c:pt>
                <c:pt idx="169">
                  <c:v>0.79940000000000488</c:v>
                </c:pt>
                <c:pt idx="170">
                  <c:v>0.80200000000000493</c:v>
                </c:pt>
                <c:pt idx="171">
                  <c:v>0.80460000000000498</c:v>
                </c:pt>
                <c:pt idx="172">
                  <c:v>0.80720000000000502</c:v>
                </c:pt>
                <c:pt idx="173">
                  <c:v>0.80980000000000507</c:v>
                </c:pt>
                <c:pt idx="174">
                  <c:v>0.81240000000000512</c:v>
                </c:pt>
                <c:pt idx="175">
                  <c:v>0.81500000000000516</c:v>
                </c:pt>
                <c:pt idx="176">
                  <c:v>0.81760000000000521</c:v>
                </c:pt>
                <c:pt idx="177">
                  <c:v>0.82020000000000526</c:v>
                </c:pt>
                <c:pt idx="178">
                  <c:v>0.8228000000000053</c:v>
                </c:pt>
                <c:pt idx="179">
                  <c:v>0.82540000000000535</c:v>
                </c:pt>
                <c:pt idx="180">
                  <c:v>0.8280000000000054</c:v>
                </c:pt>
                <c:pt idx="181">
                  <c:v>0.83060000000000545</c:v>
                </c:pt>
                <c:pt idx="182">
                  <c:v>0.83320000000000549</c:v>
                </c:pt>
                <c:pt idx="183">
                  <c:v>0.83580000000000554</c:v>
                </c:pt>
                <c:pt idx="184">
                  <c:v>0.83840000000000559</c:v>
                </c:pt>
                <c:pt idx="185">
                  <c:v>0.84100000000000563</c:v>
                </c:pt>
                <c:pt idx="186">
                  <c:v>0.84360000000000568</c:v>
                </c:pt>
                <c:pt idx="187">
                  <c:v>0.84620000000000573</c:v>
                </c:pt>
                <c:pt idx="188">
                  <c:v>0.84880000000000577</c:v>
                </c:pt>
                <c:pt idx="189">
                  <c:v>0.85140000000000582</c:v>
                </c:pt>
                <c:pt idx="190">
                  <c:v>0.85400000000000587</c:v>
                </c:pt>
                <c:pt idx="191">
                  <c:v>0.85660000000000591</c:v>
                </c:pt>
                <c:pt idx="192">
                  <c:v>0.85920000000000596</c:v>
                </c:pt>
                <c:pt idx="193">
                  <c:v>0.86180000000000601</c:v>
                </c:pt>
                <c:pt idx="194">
                  <c:v>0.86440000000000605</c:v>
                </c:pt>
                <c:pt idx="195">
                  <c:v>0.8670000000000061</c:v>
                </c:pt>
                <c:pt idx="196">
                  <c:v>0.86960000000000615</c:v>
                </c:pt>
                <c:pt idx="197">
                  <c:v>0.87220000000000619</c:v>
                </c:pt>
                <c:pt idx="198">
                  <c:v>0.87480000000000624</c:v>
                </c:pt>
                <c:pt idx="199">
                  <c:v>0.87740000000000629</c:v>
                </c:pt>
                <c:pt idx="200">
                  <c:v>0.88000000000000633</c:v>
                </c:pt>
                <c:pt idx="201">
                  <c:v>0.88260000000000638</c:v>
                </c:pt>
                <c:pt idx="202">
                  <c:v>0.88520000000000643</c:v>
                </c:pt>
                <c:pt idx="203">
                  <c:v>0.88780000000000647</c:v>
                </c:pt>
                <c:pt idx="204">
                  <c:v>0.89040000000000652</c:v>
                </c:pt>
                <c:pt idx="205">
                  <c:v>0.89300000000000657</c:v>
                </c:pt>
                <c:pt idx="206">
                  <c:v>0.89560000000000661</c:v>
                </c:pt>
                <c:pt idx="207">
                  <c:v>0.89820000000000666</c:v>
                </c:pt>
                <c:pt idx="208">
                  <c:v>0.90080000000000671</c:v>
                </c:pt>
                <c:pt idx="209">
                  <c:v>0.90340000000000675</c:v>
                </c:pt>
                <c:pt idx="210">
                  <c:v>0.9060000000000068</c:v>
                </c:pt>
                <c:pt idx="211">
                  <c:v>0.90860000000000685</c:v>
                </c:pt>
                <c:pt idx="212">
                  <c:v>0.91120000000000689</c:v>
                </c:pt>
                <c:pt idx="213">
                  <c:v>0.91380000000000694</c:v>
                </c:pt>
                <c:pt idx="214">
                  <c:v>0.91640000000000699</c:v>
                </c:pt>
                <c:pt idx="215">
                  <c:v>0.91900000000000703</c:v>
                </c:pt>
                <c:pt idx="216">
                  <c:v>0.92160000000000708</c:v>
                </c:pt>
                <c:pt idx="217">
                  <c:v>0.92420000000000713</c:v>
                </c:pt>
                <c:pt idx="218">
                  <c:v>0.92680000000000717</c:v>
                </c:pt>
                <c:pt idx="219">
                  <c:v>0.92940000000000722</c:v>
                </c:pt>
                <c:pt idx="220">
                  <c:v>0.93200000000000727</c:v>
                </c:pt>
                <c:pt idx="221">
                  <c:v>0.93460000000000731</c:v>
                </c:pt>
                <c:pt idx="222">
                  <c:v>0.93720000000000736</c:v>
                </c:pt>
                <c:pt idx="223">
                  <c:v>0.93980000000000741</c:v>
                </c:pt>
                <c:pt idx="224">
                  <c:v>0.94240000000000745</c:v>
                </c:pt>
                <c:pt idx="225">
                  <c:v>0.9450000000000075</c:v>
                </c:pt>
                <c:pt idx="226">
                  <c:v>0.94760000000000755</c:v>
                </c:pt>
                <c:pt idx="227">
                  <c:v>0.95020000000000759</c:v>
                </c:pt>
                <c:pt idx="228">
                  <c:v>0.95280000000000764</c:v>
                </c:pt>
                <c:pt idx="229">
                  <c:v>0.95540000000000769</c:v>
                </c:pt>
                <c:pt idx="230">
                  <c:v>0.95800000000000773</c:v>
                </c:pt>
                <c:pt idx="231">
                  <c:v>0.96060000000000778</c:v>
                </c:pt>
                <c:pt idx="232">
                  <c:v>0.96320000000000783</c:v>
                </c:pt>
                <c:pt idx="233">
                  <c:v>0.96580000000000787</c:v>
                </c:pt>
                <c:pt idx="234">
                  <c:v>0.96840000000000792</c:v>
                </c:pt>
                <c:pt idx="235">
                  <c:v>0.97100000000000797</c:v>
                </c:pt>
                <c:pt idx="236">
                  <c:v>0.97360000000000801</c:v>
                </c:pt>
                <c:pt idx="237">
                  <c:v>0.97620000000000806</c:v>
                </c:pt>
                <c:pt idx="238">
                  <c:v>0.97880000000000811</c:v>
                </c:pt>
                <c:pt idx="239">
                  <c:v>0.98140000000000815</c:v>
                </c:pt>
                <c:pt idx="240">
                  <c:v>0.9840000000000082</c:v>
                </c:pt>
                <c:pt idx="241">
                  <c:v>0.98660000000000825</c:v>
                </c:pt>
                <c:pt idx="242">
                  <c:v>0.98920000000000829</c:v>
                </c:pt>
                <c:pt idx="243">
                  <c:v>0.99180000000000834</c:v>
                </c:pt>
                <c:pt idx="244">
                  <c:v>0.99440000000000839</c:v>
                </c:pt>
                <c:pt idx="245">
                  <c:v>0.99700000000000844</c:v>
                </c:pt>
                <c:pt idx="246">
                  <c:v>0.99960000000000848</c:v>
                </c:pt>
                <c:pt idx="247">
                  <c:v>1.0022000000000084</c:v>
                </c:pt>
                <c:pt idx="248">
                  <c:v>1.0048000000000084</c:v>
                </c:pt>
                <c:pt idx="249">
                  <c:v>1.0074000000000083</c:v>
                </c:pt>
                <c:pt idx="250">
                  <c:v>1.0100000000000082</c:v>
                </c:pt>
                <c:pt idx="251">
                  <c:v>1.0126000000000082</c:v>
                </c:pt>
                <c:pt idx="252">
                  <c:v>1.0152000000000081</c:v>
                </c:pt>
                <c:pt idx="253">
                  <c:v>1.017800000000008</c:v>
                </c:pt>
                <c:pt idx="254">
                  <c:v>1.020400000000008</c:v>
                </c:pt>
                <c:pt idx="255">
                  <c:v>1.0230000000000079</c:v>
                </c:pt>
                <c:pt idx="256">
                  <c:v>1.0256000000000078</c:v>
                </c:pt>
                <c:pt idx="257">
                  <c:v>1.0282000000000078</c:v>
                </c:pt>
                <c:pt idx="258">
                  <c:v>1.0308000000000077</c:v>
                </c:pt>
                <c:pt idx="259">
                  <c:v>1.0334000000000076</c:v>
                </c:pt>
                <c:pt idx="260">
                  <c:v>1.0360000000000076</c:v>
                </c:pt>
                <c:pt idx="261">
                  <c:v>1.0386000000000075</c:v>
                </c:pt>
                <c:pt idx="262">
                  <c:v>1.0412000000000075</c:v>
                </c:pt>
                <c:pt idx="263">
                  <c:v>1.0438000000000074</c:v>
                </c:pt>
                <c:pt idx="264">
                  <c:v>1.0464000000000073</c:v>
                </c:pt>
                <c:pt idx="265">
                  <c:v>1.0490000000000073</c:v>
                </c:pt>
                <c:pt idx="266">
                  <c:v>1.0516000000000072</c:v>
                </c:pt>
                <c:pt idx="267">
                  <c:v>1.0542000000000071</c:v>
                </c:pt>
                <c:pt idx="268">
                  <c:v>1.0568000000000071</c:v>
                </c:pt>
                <c:pt idx="269">
                  <c:v>1.059400000000007</c:v>
                </c:pt>
                <c:pt idx="270">
                  <c:v>1.0620000000000069</c:v>
                </c:pt>
                <c:pt idx="271">
                  <c:v>1.0646000000000069</c:v>
                </c:pt>
                <c:pt idx="272">
                  <c:v>1.0672000000000068</c:v>
                </c:pt>
                <c:pt idx="273">
                  <c:v>1.0698000000000067</c:v>
                </c:pt>
                <c:pt idx="274">
                  <c:v>1.0724000000000067</c:v>
                </c:pt>
                <c:pt idx="275">
                  <c:v>1.0750000000000066</c:v>
                </c:pt>
                <c:pt idx="276">
                  <c:v>1.0776000000000066</c:v>
                </c:pt>
                <c:pt idx="277">
                  <c:v>1.0802000000000065</c:v>
                </c:pt>
                <c:pt idx="278">
                  <c:v>1.0828000000000064</c:v>
                </c:pt>
                <c:pt idx="279">
                  <c:v>1.0854000000000064</c:v>
                </c:pt>
                <c:pt idx="280">
                  <c:v>1.0880000000000063</c:v>
                </c:pt>
                <c:pt idx="281">
                  <c:v>1.0906000000000062</c:v>
                </c:pt>
                <c:pt idx="282">
                  <c:v>1.0932000000000062</c:v>
                </c:pt>
                <c:pt idx="283">
                  <c:v>1.0958000000000061</c:v>
                </c:pt>
                <c:pt idx="284">
                  <c:v>1.098400000000006</c:v>
                </c:pt>
                <c:pt idx="285">
                  <c:v>1.101000000000006</c:v>
                </c:pt>
                <c:pt idx="286">
                  <c:v>1.1036000000000059</c:v>
                </c:pt>
                <c:pt idx="287">
                  <c:v>1.1062000000000058</c:v>
                </c:pt>
                <c:pt idx="288">
                  <c:v>1.1088000000000058</c:v>
                </c:pt>
                <c:pt idx="289">
                  <c:v>1.1114000000000057</c:v>
                </c:pt>
                <c:pt idx="290">
                  <c:v>1.1140000000000057</c:v>
                </c:pt>
                <c:pt idx="291">
                  <c:v>1.1166000000000056</c:v>
                </c:pt>
                <c:pt idx="292">
                  <c:v>1.1192000000000055</c:v>
                </c:pt>
                <c:pt idx="293">
                  <c:v>1.1218000000000055</c:v>
                </c:pt>
                <c:pt idx="294">
                  <c:v>1.1244000000000054</c:v>
                </c:pt>
                <c:pt idx="295">
                  <c:v>1.1270000000000053</c:v>
                </c:pt>
                <c:pt idx="296">
                  <c:v>1.1296000000000053</c:v>
                </c:pt>
                <c:pt idx="297">
                  <c:v>1.1322000000000052</c:v>
                </c:pt>
                <c:pt idx="298">
                  <c:v>1.1348000000000051</c:v>
                </c:pt>
                <c:pt idx="299">
                  <c:v>1.1374000000000051</c:v>
                </c:pt>
                <c:pt idx="300">
                  <c:v>1.140000000000005</c:v>
                </c:pt>
                <c:pt idx="301">
                  <c:v>1.1426000000000049</c:v>
                </c:pt>
                <c:pt idx="302">
                  <c:v>1.1452000000000049</c:v>
                </c:pt>
                <c:pt idx="303">
                  <c:v>1.1478000000000048</c:v>
                </c:pt>
                <c:pt idx="304">
                  <c:v>1.1504000000000048</c:v>
                </c:pt>
                <c:pt idx="305">
                  <c:v>1.1530000000000047</c:v>
                </c:pt>
                <c:pt idx="306">
                  <c:v>1.1556000000000046</c:v>
                </c:pt>
                <c:pt idx="307">
                  <c:v>1.1582000000000046</c:v>
                </c:pt>
                <c:pt idx="308">
                  <c:v>1.1608000000000045</c:v>
                </c:pt>
                <c:pt idx="309">
                  <c:v>1.1634000000000044</c:v>
                </c:pt>
                <c:pt idx="310">
                  <c:v>1.1660000000000044</c:v>
                </c:pt>
                <c:pt idx="311">
                  <c:v>1.1686000000000043</c:v>
                </c:pt>
                <c:pt idx="312">
                  <c:v>1.1712000000000042</c:v>
                </c:pt>
                <c:pt idx="313">
                  <c:v>1.1738000000000042</c:v>
                </c:pt>
                <c:pt idx="314">
                  <c:v>1.1764000000000041</c:v>
                </c:pt>
                <c:pt idx="315">
                  <c:v>1.179000000000004</c:v>
                </c:pt>
                <c:pt idx="316">
                  <c:v>1.181600000000004</c:v>
                </c:pt>
                <c:pt idx="317">
                  <c:v>1.1842000000000039</c:v>
                </c:pt>
                <c:pt idx="318">
                  <c:v>1.1868000000000039</c:v>
                </c:pt>
                <c:pt idx="319">
                  <c:v>1.1894000000000038</c:v>
                </c:pt>
                <c:pt idx="320">
                  <c:v>1.1920000000000037</c:v>
                </c:pt>
                <c:pt idx="321">
                  <c:v>1.1946000000000037</c:v>
                </c:pt>
                <c:pt idx="322">
                  <c:v>1.1972000000000036</c:v>
                </c:pt>
                <c:pt idx="323">
                  <c:v>1.1998000000000035</c:v>
                </c:pt>
                <c:pt idx="324">
                  <c:v>1.2024000000000035</c:v>
                </c:pt>
                <c:pt idx="325">
                  <c:v>1.2050000000000034</c:v>
                </c:pt>
                <c:pt idx="326">
                  <c:v>1.2076000000000033</c:v>
                </c:pt>
                <c:pt idx="327">
                  <c:v>1.2102000000000033</c:v>
                </c:pt>
                <c:pt idx="328">
                  <c:v>1.2128000000000032</c:v>
                </c:pt>
                <c:pt idx="329">
                  <c:v>1.2154000000000031</c:v>
                </c:pt>
                <c:pt idx="330">
                  <c:v>1.2180000000000031</c:v>
                </c:pt>
                <c:pt idx="331">
                  <c:v>1.220600000000003</c:v>
                </c:pt>
                <c:pt idx="332">
                  <c:v>1.223200000000003</c:v>
                </c:pt>
                <c:pt idx="333">
                  <c:v>1.2258000000000029</c:v>
                </c:pt>
                <c:pt idx="334">
                  <c:v>1.2284000000000028</c:v>
                </c:pt>
                <c:pt idx="335">
                  <c:v>1.2310000000000028</c:v>
                </c:pt>
                <c:pt idx="336">
                  <c:v>1.2336000000000027</c:v>
                </c:pt>
                <c:pt idx="337">
                  <c:v>1.2362000000000026</c:v>
                </c:pt>
                <c:pt idx="338">
                  <c:v>1.2388000000000026</c:v>
                </c:pt>
                <c:pt idx="339">
                  <c:v>1.2414000000000025</c:v>
                </c:pt>
                <c:pt idx="340">
                  <c:v>1.2440000000000024</c:v>
                </c:pt>
                <c:pt idx="341">
                  <c:v>1.2466000000000024</c:v>
                </c:pt>
                <c:pt idx="342">
                  <c:v>1.2492000000000023</c:v>
                </c:pt>
                <c:pt idx="343">
                  <c:v>1.2518000000000022</c:v>
                </c:pt>
                <c:pt idx="344">
                  <c:v>1.2544000000000022</c:v>
                </c:pt>
                <c:pt idx="345">
                  <c:v>1.2570000000000021</c:v>
                </c:pt>
                <c:pt idx="346">
                  <c:v>1.2596000000000021</c:v>
                </c:pt>
                <c:pt idx="347">
                  <c:v>1.262200000000002</c:v>
                </c:pt>
                <c:pt idx="348">
                  <c:v>1.2648000000000019</c:v>
                </c:pt>
                <c:pt idx="349">
                  <c:v>1.2674000000000019</c:v>
                </c:pt>
                <c:pt idx="350">
                  <c:v>1.2700000000000018</c:v>
                </c:pt>
                <c:pt idx="351">
                  <c:v>1.2726000000000017</c:v>
                </c:pt>
                <c:pt idx="352">
                  <c:v>1.2752000000000017</c:v>
                </c:pt>
                <c:pt idx="353">
                  <c:v>1.2778000000000016</c:v>
                </c:pt>
                <c:pt idx="354">
                  <c:v>1.2804000000000015</c:v>
                </c:pt>
                <c:pt idx="355">
                  <c:v>1.2830000000000015</c:v>
                </c:pt>
                <c:pt idx="356">
                  <c:v>1.2856000000000014</c:v>
                </c:pt>
                <c:pt idx="357">
                  <c:v>1.2882000000000013</c:v>
                </c:pt>
                <c:pt idx="358">
                  <c:v>1.2908000000000013</c:v>
                </c:pt>
                <c:pt idx="359">
                  <c:v>1.2934000000000012</c:v>
                </c:pt>
                <c:pt idx="360">
                  <c:v>1.2960000000000012</c:v>
                </c:pt>
                <c:pt idx="361">
                  <c:v>1.2986000000000011</c:v>
                </c:pt>
                <c:pt idx="362">
                  <c:v>1.301200000000001</c:v>
                </c:pt>
                <c:pt idx="363">
                  <c:v>1.303800000000001</c:v>
                </c:pt>
                <c:pt idx="364">
                  <c:v>1.3064000000000009</c:v>
                </c:pt>
                <c:pt idx="365">
                  <c:v>1.3090000000000008</c:v>
                </c:pt>
                <c:pt idx="366">
                  <c:v>1.3116000000000008</c:v>
                </c:pt>
                <c:pt idx="367">
                  <c:v>1.3142000000000007</c:v>
                </c:pt>
                <c:pt idx="368">
                  <c:v>1.3168000000000006</c:v>
                </c:pt>
                <c:pt idx="369">
                  <c:v>1.3194000000000006</c:v>
                </c:pt>
                <c:pt idx="370">
                  <c:v>1.3220000000000005</c:v>
                </c:pt>
                <c:pt idx="371">
                  <c:v>1.3246000000000004</c:v>
                </c:pt>
                <c:pt idx="372">
                  <c:v>1.3272000000000004</c:v>
                </c:pt>
                <c:pt idx="373">
                  <c:v>1.3298000000000003</c:v>
                </c:pt>
                <c:pt idx="374">
                  <c:v>1.3324000000000003</c:v>
                </c:pt>
                <c:pt idx="375">
                  <c:v>1.3350000000000002</c:v>
                </c:pt>
                <c:pt idx="376">
                  <c:v>1.3376000000000001</c:v>
                </c:pt>
                <c:pt idx="377">
                  <c:v>1.3402000000000001</c:v>
                </c:pt>
                <c:pt idx="378">
                  <c:v>1.3428</c:v>
                </c:pt>
                <c:pt idx="379">
                  <c:v>1.3453999999999999</c:v>
                </c:pt>
                <c:pt idx="380">
                  <c:v>1.3479999999999999</c:v>
                </c:pt>
                <c:pt idx="381">
                  <c:v>1.3505999999999998</c:v>
                </c:pt>
                <c:pt idx="382">
                  <c:v>1.3531999999999997</c:v>
                </c:pt>
                <c:pt idx="383">
                  <c:v>1.3557999999999997</c:v>
                </c:pt>
                <c:pt idx="384">
                  <c:v>1.3583999999999996</c:v>
                </c:pt>
                <c:pt idx="385">
                  <c:v>1.3609999999999995</c:v>
                </c:pt>
                <c:pt idx="386">
                  <c:v>1.3635999999999995</c:v>
                </c:pt>
                <c:pt idx="387">
                  <c:v>1.3661999999999994</c:v>
                </c:pt>
                <c:pt idx="388">
                  <c:v>1.3687999999999994</c:v>
                </c:pt>
                <c:pt idx="389">
                  <c:v>1.3713999999999993</c:v>
                </c:pt>
                <c:pt idx="390">
                  <c:v>1.3739999999999992</c:v>
                </c:pt>
                <c:pt idx="391">
                  <c:v>1.3765999999999992</c:v>
                </c:pt>
                <c:pt idx="392">
                  <c:v>1.3791999999999991</c:v>
                </c:pt>
                <c:pt idx="393">
                  <c:v>1.381799999999999</c:v>
                </c:pt>
                <c:pt idx="394">
                  <c:v>1.384399999999999</c:v>
                </c:pt>
                <c:pt idx="395">
                  <c:v>1.3869999999999989</c:v>
                </c:pt>
                <c:pt idx="396">
                  <c:v>1.3895999999999988</c:v>
                </c:pt>
                <c:pt idx="397">
                  <c:v>1.3921999999999988</c:v>
                </c:pt>
                <c:pt idx="398">
                  <c:v>1.3947999999999987</c:v>
                </c:pt>
                <c:pt idx="399">
                  <c:v>1.3973999999999986</c:v>
                </c:pt>
                <c:pt idx="400">
                  <c:v>1.3999999999999986</c:v>
                </c:pt>
                <c:pt idx="401">
                  <c:v>1.4025999999999985</c:v>
                </c:pt>
                <c:pt idx="402">
                  <c:v>1.4051999999999985</c:v>
                </c:pt>
                <c:pt idx="403">
                  <c:v>1.4077999999999984</c:v>
                </c:pt>
                <c:pt idx="404">
                  <c:v>1.4103999999999983</c:v>
                </c:pt>
                <c:pt idx="405">
                  <c:v>1.4129999999999983</c:v>
                </c:pt>
                <c:pt idx="406">
                  <c:v>1.4155999999999982</c:v>
                </c:pt>
                <c:pt idx="407">
                  <c:v>1.4181999999999981</c:v>
                </c:pt>
                <c:pt idx="408">
                  <c:v>1.4207999999999981</c:v>
                </c:pt>
                <c:pt idx="409">
                  <c:v>1.423399999999998</c:v>
                </c:pt>
                <c:pt idx="410">
                  <c:v>1.4259999999999979</c:v>
                </c:pt>
                <c:pt idx="411">
                  <c:v>1.4285999999999979</c:v>
                </c:pt>
                <c:pt idx="412">
                  <c:v>1.4311999999999978</c:v>
                </c:pt>
                <c:pt idx="413">
                  <c:v>1.4337999999999977</c:v>
                </c:pt>
                <c:pt idx="414">
                  <c:v>1.4363999999999977</c:v>
                </c:pt>
                <c:pt idx="415">
                  <c:v>1.4389999999999976</c:v>
                </c:pt>
                <c:pt idx="416">
                  <c:v>1.4415999999999976</c:v>
                </c:pt>
                <c:pt idx="417">
                  <c:v>1.4441999999999975</c:v>
                </c:pt>
                <c:pt idx="418">
                  <c:v>1.4467999999999974</c:v>
                </c:pt>
                <c:pt idx="419">
                  <c:v>1.4493999999999974</c:v>
                </c:pt>
                <c:pt idx="420">
                  <c:v>1.4519999999999973</c:v>
                </c:pt>
                <c:pt idx="421">
                  <c:v>1.4545999999999972</c:v>
                </c:pt>
                <c:pt idx="422">
                  <c:v>1.4571999999999972</c:v>
                </c:pt>
                <c:pt idx="423">
                  <c:v>1.4597999999999971</c:v>
                </c:pt>
                <c:pt idx="424">
                  <c:v>1.462399999999997</c:v>
                </c:pt>
                <c:pt idx="425">
                  <c:v>1.464999999999997</c:v>
                </c:pt>
                <c:pt idx="426">
                  <c:v>1.4675999999999969</c:v>
                </c:pt>
                <c:pt idx="427">
                  <c:v>1.4701999999999968</c:v>
                </c:pt>
                <c:pt idx="428">
                  <c:v>1.4727999999999968</c:v>
                </c:pt>
                <c:pt idx="429">
                  <c:v>1.4753999999999967</c:v>
                </c:pt>
                <c:pt idx="430">
                  <c:v>1.4779999999999966</c:v>
                </c:pt>
                <c:pt idx="431">
                  <c:v>1.4805999999999966</c:v>
                </c:pt>
                <c:pt idx="432">
                  <c:v>1.4831999999999965</c:v>
                </c:pt>
                <c:pt idx="433">
                  <c:v>1.4857999999999965</c:v>
                </c:pt>
                <c:pt idx="434">
                  <c:v>1.4883999999999964</c:v>
                </c:pt>
                <c:pt idx="435">
                  <c:v>1.4909999999999963</c:v>
                </c:pt>
                <c:pt idx="436">
                  <c:v>1.4935999999999963</c:v>
                </c:pt>
                <c:pt idx="437">
                  <c:v>1.4961999999999962</c:v>
                </c:pt>
                <c:pt idx="438">
                  <c:v>1.4987999999999961</c:v>
                </c:pt>
                <c:pt idx="439">
                  <c:v>1.5013999999999961</c:v>
                </c:pt>
                <c:pt idx="440">
                  <c:v>1.503999999999996</c:v>
                </c:pt>
                <c:pt idx="441">
                  <c:v>1.5065999999999959</c:v>
                </c:pt>
                <c:pt idx="442">
                  <c:v>1.5091999999999959</c:v>
                </c:pt>
                <c:pt idx="443">
                  <c:v>1.5117999999999958</c:v>
                </c:pt>
                <c:pt idx="444">
                  <c:v>1.5143999999999957</c:v>
                </c:pt>
                <c:pt idx="445">
                  <c:v>1.5169999999999957</c:v>
                </c:pt>
                <c:pt idx="446">
                  <c:v>1.5195999999999956</c:v>
                </c:pt>
                <c:pt idx="447">
                  <c:v>1.5221999999999956</c:v>
                </c:pt>
                <c:pt idx="448">
                  <c:v>1.5247999999999955</c:v>
                </c:pt>
                <c:pt idx="449">
                  <c:v>1.5273999999999954</c:v>
                </c:pt>
                <c:pt idx="450">
                  <c:v>1.5299999999999954</c:v>
                </c:pt>
                <c:pt idx="451">
                  <c:v>1.5325999999999953</c:v>
                </c:pt>
                <c:pt idx="452">
                  <c:v>1.5351999999999952</c:v>
                </c:pt>
                <c:pt idx="453">
                  <c:v>1.5377999999999952</c:v>
                </c:pt>
                <c:pt idx="454">
                  <c:v>1.5403999999999951</c:v>
                </c:pt>
                <c:pt idx="455">
                  <c:v>1.542999999999995</c:v>
                </c:pt>
                <c:pt idx="456">
                  <c:v>1.545599999999995</c:v>
                </c:pt>
                <c:pt idx="457">
                  <c:v>1.5481999999999949</c:v>
                </c:pt>
                <c:pt idx="458">
                  <c:v>1.5507999999999948</c:v>
                </c:pt>
                <c:pt idx="459">
                  <c:v>1.5533999999999948</c:v>
                </c:pt>
                <c:pt idx="460">
                  <c:v>1.5559999999999947</c:v>
                </c:pt>
                <c:pt idx="461">
                  <c:v>1.5585999999999947</c:v>
                </c:pt>
                <c:pt idx="462">
                  <c:v>1.5611999999999946</c:v>
                </c:pt>
                <c:pt idx="463">
                  <c:v>1.5637999999999945</c:v>
                </c:pt>
                <c:pt idx="464">
                  <c:v>1.5663999999999945</c:v>
                </c:pt>
                <c:pt idx="465">
                  <c:v>1.5689999999999944</c:v>
                </c:pt>
                <c:pt idx="466">
                  <c:v>1.5715999999999943</c:v>
                </c:pt>
                <c:pt idx="467">
                  <c:v>1.5741999999999943</c:v>
                </c:pt>
                <c:pt idx="468">
                  <c:v>1.5767999999999942</c:v>
                </c:pt>
                <c:pt idx="469">
                  <c:v>1.5793999999999941</c:v>
                </c:pt>
                <c:pt idx="470">
                  <c:v>1.5819999999999941</c:v>
                </c:pt>
                <c:pt idx="471">
                  <c:v>1.584599999999994</c:v>
                </c:pt>
                <c:pt idx="472">
                  <c:v>1.5871999999999939</c:v>
                </c:pt>
                <c:pt idx="473">
                  <c:v>1.5897999999999939</c:v>
                </c:pt>
                <c:pt idx="474">
                  <c:v>1.5923999999999938</c:v>
                </c:pt>
                <c:pt idx="475">
                  <c:v>1.5949999999999938</c:v>
                </c:pt>
                <c:pt idx="476">
                  <c:v>1.5975999999999937</c:v>
                </c:pt>
                <c:pt idx="477">
                  <c:v>1.6001999999999936</c:v>
                </c:pt>
                <c:pt idx="478">
                  <c:v>1.6027999999999936</c:v>
                </c:pt>
                <c:pt idx="479">
                  <c:v>1.6053999999999935</c:v>
                </c:pt>
                <c:pt idx="480">
                  <c:v>1.6079999999999934</c:v>
                </c:pt>
                <c:pt idx="481">
                  <c:v>1.6105999999999934</c:v>
                </c:pt>
                <c:pt idx="482">
                  <c:v>1.6131999999999933</c:v>
                </c:pt>
                <c:pt idx="483">
                  <c:v>1.6157999999999932</c:v>
                </c:pt>
                <c:pt idx="484">
                  <c:v>1.6183999999999932</c:v>
                </c:pt>
                <c:pt idx="485">
                  <c:v>1.6209999999999931</c:v>
                </c:pt>
                <c:pt idx="486">
                  <c:v>1.623599999999993</c:v>
                </c:pt>
                <c:pt idx="487">
                  <c:v>1.626199999999993</c:v>
                </c:pt>
                <c:pt idx="488">
                  <c:v>1.6287999999999929</c:v>
                </c:pt>
                <c:pt idx="489">
                  <c:v>1.6313999999999929</c:v>
                </c:pt>
                <c:pt idx="490">
                  <c:v>1.6339999999999928</c:v>
                </c:pt>
                <c:pt idx="491">
                  <c:v>1.6365999999999927</c:v>
                </c:pt>
                <c:pt idx="492">
                  <c:v>1.6391999999999927</c:v>
                </c:pt>
                <c:pt idx="493">
                  <c:v>1.6417999999999926</c:v>
                </c:pt>
                <c:pt idx="494">
                  <c:v>1.6443999999999925</c:v>
                </c:pt>
                <c:pt idx="495">
                  <c:v>1.6469999999999925</c:v>
                </c:pt>
                <c:pt idx="496">
                  <c:v>1.6495999999999924</c:v>
                </c:pt>
                <c:pt idx="497">
                  <c:v>1.6521999999999923</c:v>
                </c:pt>
                <c:pt idx="498">
                  <c:v>1.6547999999999923</c:v>
                </c:pt>
                <c:pt idx="499">
                  <c:v>1.6573999999999922</c:v>
                </c:pt>
                <c:pt idx="500">
                  <c:v>1.6599999999999921</c:v>
                </c:pt>
                <c:pt idx="501">
                  <c:v>1.6625999999999921</c:v>
                </c:pt>
                <c:pt idx="502">
                  <c:v>1.665199999999992</c:v>
                </c:pt>
                <c:pt idx="503">
                  <c:v>1.667799999999992</c:v>
                </c:pt>
                <c:pt idx="504">
                  <c:v>1.6703999999999919</c:v>
                </c:pt>
                <c:pt idx="505">
                  <c:v>1.6729999999999918</c:v>
                </c:pt>
                <c:pt idx="506">
                  <c:v>1.6755999999999918</c:v>
                </c:pt>
                <c:pt idx="507">
                  <c:v>1.6781999999999917</c:v>
                </c:pt>
                <c:pt idx="508">
                  <c:v>1.6807999999999916</c:v>
                </c:pt>
                <c:pt idx="509">
                  <c:v>1.6833999999999916</c:v>
                </c:pt>
                <c:pt idx="510">
                  <c:v>1.6859999999999915</c:v>
                </c:pt>
                <c:pt idx="511">
                  <c:v>1.6885999999999914</c:v>
                </c:pt>
                <c:pt idx="512">
                  <c:v>1.6911999999999914</c:v>
                </c:pt>
                <c:pt idx="513">
                  <c:v>1.6937999999999913</c:v>
                </c:pt>
                <c:pt idx="514">
                  <c:v>1.6963999999999912</c:v>
                </c:pt>
                <c:pt idx="515">
                  <c:v>1.6989999999999912</c:v>
                </c:pt>
                <c:pt idx="516">
                  <c:v>1.7015999999999911</c:v>
                </c:pt>
                <c:pt idx="517">
                  <c:v>1.7041999999999911</c:v>
                </c:pt>
                <c:pt idx="518">
                  <c:v>1.706799999999991</c:v>
                </c:pt>
                <c:pt idx="519">
                  <c:v>1.7093999999999909</c:v>
                </c:pt>
                <c:pt idx="520">
                  <c:v>1.7119999999999909</c:v>
                </c:pt>
                <c:pt idx="521">
                  <c:v>1.7145999999999908</c:v>
                </c:pt>
                <c:pt idx="522">
                  <c:v>1.7171999999999907</c:v>
                </c:pt>
                <c:pt idx="523">
                  <c:v>1.7197999999999907</c:v>
                </c:pt>
                <c:pt idx="524">
                  <c:v>1.7223999999999906</c:v>
                </c:pt>
                <c:pt idx="525">
                  <c:v>1.7249999999999905</c:v>
                </c:pt>
                <c:pt idx="526">
                  <c:v>1.7275999999999905</c:v>
                </c:pt>
                <c:pt idx="527">
                  <c:v>1.7301999999999904</c:v>
                </c:pt>
                <c:pt idx="528">
                  <c:v>1.7327999999999903</c:v>
                </c:pt>
                <c:pt idx="529">
                  <c:v>1.7353999999999903</c:v>
                </c:pt>
                <c:pt idx="530">
                  <c:v>1.7379999999999902</c:v>
                </c:pt>
                <c:pt idx="531">
                  <c:v>1.7405999999999902</c:v>
                </c:pt>
                <c:pt idx="532">
                  <c:v>1.7431999999999901</c:v>
                </c:pt>
                <c:pt idx="533">
                  <c:v>1.74579999999999</c:v>
                </c:pt>
                <c:pt idx="534">
                  <c:v>1.74839999999999</c:v>
                </c:pt>
                <c:pt idx="535">
                  <c:v>1.7509999999999899</c:v>
                </c:pt>
                <c:pt idx="536">
                  <c:v>1.7535999999999898</c:v>
                </c:pt>
                <c:pt idx="537">
                  <c:v>1.7561999999999898</c:v>
                </c:pt>
                <c:pt idx="538">
                  <c:v>1.7587999999999897</c:v>
                </c:pt>
                <c:pt idx="539">
                  <c:v>1.7613999999999896</c:v>
                </c:pt>
                <c:pt idx="540">
                  <c:v>1.7639999999999896</c:v>
                </c:pt>
                <c:pt idx="541">
                  <c:v>1.7665999999999895</c:v>
                </c:pt>
                <c:pt idx="542">
                  <c:v>1.7691999999999894</c:v>
                </c:pt>
                <c:pt idx="543">
                  <c:v>1.7717999999999894</c:v>
                </c:pt>
                <c:pt idx="544">
                  <c:v>1.7743999999999893</c:v>
                </c:pt>
                <c:pt idx="545">
                  <c:v>1.7769999999999893</c:v>
                </c:pt>
                <c:pt idx="546">
                  <c:v>1.7795999999999892</c:v>
                </c:pt>
                <c:pt idx="547">
                  <c:v>1.7821999999999891</c:v>
                </c:pt>
                <c:pt idx="548">
                  <c:v>1.7847999999999891</c:v>
                </c:pt>
                <c:pt idx="549">
                  <c:v>1.787399999999989</c:v>
                </c:pt>
                <c:pt idx="550">
                  <c:v>1.7899999999999889</c:v>
                </c:pt>
                <c:pt idx="551">
                  <c:v>1.7925999999999889</c:v>
                </c:pt>
                <c:pt idx="552">
                  <c:v>1.7951999999999888</c:v>
                </c:pt>
                <c:pt idx="553">
                  <c:v>1.7977999999999887</c:v>
                </c:pt>
                <c:pt idx="554">
                  <c:v>1.8003999999999887</c:v>
                </c:pt>
                <c:pt idx="555">
                  <c:v>1.8029999999999886</c:v>
                </c:pt>
                <c:pt idx="556">
                  <c:v>1.8055999999999885</c:v>
                </c:pt>
                <c:pt idx="557">
                  <c:v>1.8081999999999885</c:v>
                </c:pt>
                <c:pt idx="558">
                  <c:v>1.8107999999999884</c:v>
                </c:pt>
                <c:pt idx="559">
                  <c:v>1.8133999999999884</c:v>
                </c:pt>
                <c:pt idx="560">
                  <c:v>1.8159999999999883</c:v>
                </c:pt>
                <c:pt idx="561">
                  <c:v>1.8185999999999882</c:v>
                </c:pt>
                <c:pt idx="562">
                  <c:v>1.8211999999999882</c:v>
                </c:pt>
                <c:pt idx="563">
                  <c:v>1.8237999999999881</c:v>
                </c:pt>
                <c:pt idx="564">
                  <c:v>1.826399999999988</c:v>
                </c:pt>
                <c:pt idx="565">
                  <c:v>1.828999999999988</c:v>
                </c:pt>
                <c:pt idx="566">
                  <c:v>1.8315999999999879</c:v>
                </c:pt>
                <c:pt idx="567">
                  <c:v>1.8341999999999878</c:v>
                </c:pt>
                <c:pt idx="568">
                  <c:v>1.8367999999999878</c:v>
                </c:pt>
                <c:pt idx="569">
                  <c:v>1.8393999999999877</c:v>
                </c:pt>
                <c:pt idx="570">
                  <c:v>1.8419999999999876</c:v>
                </c:pt>
                <c:pt idx="571">
                  <c:v>1.8445999999999876</c:v>
                </c:pt>
                <c:pt idx="572">
                  <c:v>1.8471999999999875</c:v>
                </c:pt>
                <c:pt idx="573">
                  <c:v>1.8497999999999875</c:v>
                </c:pt>
                <c:pt idx="574">
                  <c:v>1.8523999999999874</c:v>
                </c:pt>
                <c:pt idx="575">
                  <c:v>1.8549999999999873</c:v>
                </c:pt>
                <c:pt idx="576">
                  <c:v>1.8575999999999873</c:v>
                </c:pt>
                <c:pt idx="577">
                  <c:v>1.8601999999999872</c:v>
                </c:pt>
                <c:pt idx="578">
                  <c:v>1.8627999999999871</c:v>
                </c:pt>
                <c:pt idx="579">
                  <c:v>1.8653999999999871</c:v>
                </c:pt>
                <c:pt idx="580">
                  <c:v>1.867999999999987</c:v>
                </c:pt>
                <c:pt idx="581">
                  <c:v>1.8705999999999869</c:v>
                </c:pt>
                <c:pt idx="582">
                  <c:v>1.8731999999999869</c:v>
                </c:pt>
                <c:pt idx="583">
                  <c:v>1.8757999999999868</c:v>
                </c:pt>
                <c:pt idx="584">
                  <c:v>1.8783999999999867</c:v>
                </c:pt>
                <c:pt idx="585">
                  <c:v>1.8809999999999867</c:v>
                </c:pt>
                <c:pt idx="586">
                  <c:v>1.8835999999999866</c:v>
                </c:pt>
                <c:pt idx="587">
                  <c:v>1.8861999999999866</c:v>
                </c:pt>
                <c:pt idx="588">
                  <c:v>1.8887999999999865</c:v>
                </c:pt>
                <c:pt idx="589">
                  <c:v>1.8913999999999864</c:v>
                </c:pt>
                <c:pt idx="590">
                  <c:v>1.8939999999999864</c:v>
                </c:pt>
                <c:pt idx="591">
                  <c:v>1.8965999999999863</c:v>
                </c:pt>
                <c:pt idx="592">
                  <c:v>1.8991999999999862</c:v>
                </c:pt>
                <c:pt idx="593">
                  <c:v>1.9017999999999862</c:v>
                </c:pt>
                <c:pt idx="594">
                  <c:v>1.9043999999999861</c:v>
                </c:pt>
                <c:pt idx="595">
                  <c:v>1.906999999999986</c:v>
                </c:pt>
                <c:pt idx="596">
                  <c:v>1.909599999999986</c:v>
                </c:pt>
                <c:pt idx="597">
                  <c:v>1.9121999999999859</c:v>
                </c:pt>
                <c:pt idx="598">
                  <c:v>1.9147999999999858</c:v>
                </c:pt>
                <c:pt idx="599">
                  <c:v>1.9173999999999858</c:v>
                </c:pt>
                <c:pt idx="600">
                  <c:v>1.9199999999999857</c:v>
                </c:pt>
                <c:pt idx="601">
                  <c:v>1.9225999999999857</c:v>
                </c:pt>
                <c:pt idx="602">
                  <c:v>1.9251999999999856</c:v>
                </c:pt>
                <c:pt idx="603">
                  <c:v>1.9277999999999855</c:v>
                </c:pt>
                <c:pt idx="604">
                  <c:v>1.9303999999999855</c:v>
                </c:pt>
                <c:pt idx="605">
                  <c:v>1.9329999999999854</c:v>
                </c:pt>
                <c:pt idx="606">
                  <c:v>1.9355999999999853</c:v>
                </c:pt>
                <c:pt idx="607">
                  <c:v>1.9381999999999853</c:v>
                </c:pt>
                <c:pt idx="608">
                  <c:v>1.9407999999999852</c:v>
                </c:pt>
                <c:pt idx="609">
                  <c:v>1.9433999999999851</c:v>
                </c:pt>
                <c:pt idx="610">
                  <c:v>1.9459999999999851</c:v>
                </c:pt>
                <c:pt idx="611">
                  <c:v>1.948599999999985</c:v>
                </c:pt>
                <c:pt idx="612">
                  <c:v>1.9511999999999849</c:v>
                </c:pt>
                <c:pt idx="613">
                  <c:v>1.9537999999999849</c:v>
                </c:pt>
                <c:pt idx="614">
                  <c:v>1.9563999999999848</c:v>
                </c:pt>
                <c:pt idx="615">
                  <c:v>1.9589999999999848</c:v>
                </c:pt>
                <c:pt idx="616">
                  <c:v>1.9615999999999847</c:v>
                </c:pt>
                <c:pt idx="617">
                  <c:v>1.9641999999999846</c:v>
                </c:pt>
                <c:pt idx="618">
                  <c:v>1.9667999999999846</c:v>
                </c:pt>
                <c:pt idx="619">
                  <c:v>1.9693999999999845</c:v>
                </c:pt>
                <c:pt idx="620">
                  <c:v>1.9719999999999844</c:v>
                </c:pt>
                <c:pt idx="621">
                  <c:v>1.9745999999999844</c:v>
                </c:pt>
                <c:pt idx="622">
                  <c:v>1.9771999999999843</c:v>
                </c:pt>
                <c:pt idx="623">
                  <c:v>1.9797999999999842</c:v>
                </c:pt>
                <c:pt idx="624">
                  <c:v>1.9823999999999842</c:v>
                </c:pt>
                <c:pt idx="625">
                  <c:v>1.9849999999999841</c:v>
                </c:pt>
                <c:pt idx="626">
                  <c:v>1.987599999999984</c:v>
                </c:pt>
                <c:pt idx="627">
                  <c:v>1.990199999999984</c:v>
                </c:pt>
                <c:pt idx="628">
                  <c:v>1.9927999999999839</c:v>
                </c:pt>
                <c:pt idx="629">
                  <c:v>1.9953999999999839</c:v>
                </c:pt>
                <c:pt idx="630">
                  <c:v>1.9979999999999838</c:v>
                </c:pt>
                <c:pt idx="631">
                  <c:v>2.0005999999999839</c:v>
                </c:pt>
                <c:pt idx="632">
                  <c:v>2.0031999999999841</c:v>
                </c:pt>
                <c:pt idx="633">
                  <c:v>2.0057999999999843</c:v>
                </c:pt>
                <c:pt idx="634">
                  <c:v>2.0083999999999844</c:v>
                </c:pt>
                <c:pt idx="635">
                  <c:v>2.0109999999999846</c:v>
                </c:pt>
                <c:pt idx="636">
                  <c:v>2.0135999999999847</c:v>
                </c:pt>
                <c:pt idx="637">
                  <c:v>2.0161999999999849</c:v>
                </c:pt>
                <c:pt idx="638">
                  <c:v>2.0187999999999851</c:v>
                </c:pt>
                <c:pt idx="639">
                  <c:v>2.0213999999999852</c:v>
                </c:pt>
                <c:pt idx="640">
                  <c:v>2.0239999999999854</c:v>
                </c:pt>
                <c:pt idx="641">
                  <c:v>2.0265999999999855</c:v>
                </c:pt>
                <c:pt idx="642">
                  <c:v>2.0291999999999857</c:v>
                </c:pt>
                <c:pt idx="643">
                  <c:v>2.0317999999999858</c:v>
                </c:pt>
                <c:pt idx="644">
                  <c:v>2.034399999999986</c:v>
                </c:pt>
                <c:pt idx="645">
                  <c:v>2.0369999999999862</c:v>
                </c:pt>
                <c:pt idx="646">
                  <c:v>2.0395999999999863</c:v>
                </c:pt>
                <c:pt idx="647">
                  <c:v>2.0421999999999865</c:v>
                </c:pt>
                <c:pt idx="648">
                  <c:v>2.0447999999999866</c:v>
                </c:pt>
                <c:pt idx="649">
                  <c:v>2.0473999999999868</c:v>
                </c:pt>
                <c:pt idx="650">
                  <c:v>2.0499999999999869</c:v>
                </c:pt>
                <c:pt idx="651">
                  <c:v>2.0525999999999871</c:v>
                </c:pt>
                <c:pt idx="652">
                  <c:v>2.0551999999999873</c:v>
                </c:pt>
                <c:pt idx="653">
                  <c:v>2.0577999999999874</c:v>
                </c:pt>
                <c:pt idx="654">
                  <c:v>2.0603999999999876</c:v>
                </c:pt>
                <c:pt idx="655">
                  <c:v>2.0629999999999877</c:v>
                </c:pt>
                <c:pt idx="656">
                  <c:v>2.0655999999999879</c:v>
                </c:pt>
                <c:pt idx="657">
                  <c:v>2.068199999999988</c:v>
                </c:pt>
                <c:pt idx="658">
                  <c:v>2.0707999999999882</c:v>
                </c:pt>
                <c:pt idx="659">
                  <c:v>2.0733999999999884</c:v>
                </c:pt>
                <c:pt idx="660">
                  <c:v>2.0759999999999885</c:v>
                </c:pt>
                <c:pt idx="661">
                  <c:v>2.0785999999999887</c:v>
                </c:pt>
                <c:pt idx="662">
                  <c:v>2.0811999999999888</c:v>
                </c:pt>
                <c:pt idx="663">
                  <c:v>2.083799999999989</c:v>
                </c:pt>
                <c:pt idx="664">
                  <c:v>2.0863999999999892</c:v>
                </c:pt>
                <c:pt idx="665">
                  <c:v>2.0889999999999893</c:v>
                </c:pt>
                <c:pt idx="666">
                  <c:v>2.0915999999999895</c:v>
                </c:pt>
                <c:pt idx="667">
                  <c:v>2.0941999999999896</c:v>
                </c:pt>
                <c:pt idx="668">
                  <c:v>2.0967999999999898</c:v>
                </c:pt>
                <c:pt idx="669">
                  <c:v>2.0993999999999899</c:v>
                </c:pt>
                <c:pt idx="670">
                  <c:v>2.1019999999999901</c:v>
                </c:pt>
                <c:pt idx="671">
                  <c:v>2.1045999999999903</c:v>
                </c:pt>
                <c:pt idx="672">
                  <c:v>2.1071999999999904</c:v>
                </c:pt>
                <c:pt idx="673">
                  <c:v>2.1097999999999906</c:v>
                </c:pt>
                <c:pt idx="674">
                  <c:v>2.1123999999999907</c:v>
                </c:pt>
                <c:pt idx="675">
                  <c:v>2.1149999999999909</c:v>
                </c:pt>
                <c:pt idx="676">
                  <c:v>2.117599999999991</c:v>
                </c:pt>
                <c:pt idx="677">
                  <c:v>2.1201999999999912</c:v>
                </c:pt>
                <c:pt idx="678">
                  <c:v>2.1227999999999914</c:v>
                </c:pt>
                <c:pt idx="679">
                  <c:v>2.1253999999999915</c:v>
                </c:pt>
                <c:pt idx="680">
                  <c:v>2.1279999999999917</c:v>
                </c:pt>
                <c:pt idx="681">
                  <c:v>2.1305999999999918</c:v>
                </c:pt>
                <c:pt idx="682">
                  <c:v>2.133199999999992</c:v>
                </c:pt>
                <c:pt idx="683">
                  <c:v>2.1357999999999921</c:v>
                </c:pt>
                <c:pt idx="684">
                  <c:v>2.1383999999999923</c:v>
                </c:pt>
                <c:pt idx="685">
                  <c:v>2.1409999999999925</c:v>
                </c:pt>
                <c:pt idx="686">
                  <c:v>2.1435999999999926</c:v>
                </c:pt>
                <c:pt idx="687">
                  <c:v>2.1461999999999928</c:v>
                </c:pt>
                <c:pt idx="688">
                  <c:v>2.1487999999999929</c:v>
                </c:pt>
                <c:pt idx="689">
                  <c:v>2.1513999999999931</c:v>
                </c:pt>
                <c:pt idx="690">
                  <c:v>2.1539999999999933</c:v>
                </c:pt>
                <c:pt idx="691">
                  <c:v>2.1565999999999934</c:v>
                </c:pt>
                <c:pt idx="692">
                  <c:v>2.1591999999999936</c:v>
                </c:pt>
                <c:pt idx="693">
                  <c:v>2.1617999999999937</c:v>
                </c:pt>
                <c:pt idx="694">
                  <c:v>2.1643999999999939</c:v>
                </c:pt>
                <c:pt idx="695">
                  <c:v>2.166999999999994</c:v>
                </c:pt>
                <c:pt idx="696">
                  <c:v>2.1695999999999942</c:v>
                </c:pt>
                <c:pt idx="697">
                  <c:v>2.1721999999999944</c:v>
                </c:pt>
                <c:pt idx="698">
                  <c:v>2.1747999999999945</c:v>
                </c:pt>
                <c:pt idx="699">
                  <c:v>2.1773999999999947</c:v>
                </c:pt>
                <c:pt idx="700">
                  <c:v>2.1799999999999948</c:v>
                </c:pt>
                <c:pt idx="701">
                  <c:v>2.182599999999995</c:v>
                </c:pt>
                <c:pt idx="702">
                  <c:v>2.1851999999999951</c:v>
                </c:pt>
                <c:pt idx="703">
                  <c:v>2.1877999999999953</c:v>
                </c:pt>
                <c:pt idx="704">
                  <c:v>2.1903999999999955</c:v>
                </c:pt>
                <c:pt idx="705">
                  <c:v>2.1929999999999956</c:v>
                </c:pt>
                <c:pt idx="706">
                  <c:v>2.1955999999999958</c:v>
                </c:pt>
                <c:pt idx="707">
                  <c:v>2.1981999999999959</c:v>
                </c:pt>
                <c:pt idx="708">
                  <c:v>2.2007999999999961</c:v>
                </c:pt>
                <c:pt idx="709">
                  <c:v>2.2033999999999963</c:v>
                </c:pt>
                <c:pt idx="710">
                  <c:v>2.2059999999999964</c:v>
                </c:pt>
                <c:pt idx="711">
                  <c:v>2.2085999999999966</c:v>
                </c:pt>
                <c:pt idx="712">
                  <c:v>2.2111999999999967</c:v>
                </c:pt>
                <c:pt idx="713">
                  <c:v>2.2137999999999969</c:v>
                </c:pt>
                <c:pt idx="714">
                  <c:v>2.216399999999997</c:v>
                </c:pt>
                <c:pt idx="715">
                  <c:v>2.2189999999999972</c:v>
                </c:pt>
                <c:pt idx="716">
                  <c:v>2.2215999999999974</c:v>
                </c:pt>
                <c:pt idx="717">
                  <c:v>2.2241999999999975</c:v>
                </c:pt>
                <c:pt idx="718">
                  <c:v>2.2267999999999977</c:v>
                </c:pt>
                <c:pt idx="719">
                  <c:v>2.2293999999999978</c:v>
                </c:pt>
                <c:pt idx="720">
                  <c:v>2.231999999999998</c:v>
                </c:pt>
                <c:pt idx="721">
                  <c:v>2.2345999999999981</c:v>
                </c:pt>
                <c:pt idx="722">
                  <c:v>2.2371999999999983</c:v>
                </c:pt>
                <c:pt idx="723">
                  <c:v>2.2397999999999985</c:v>
                </c:pt>
                <c:pt idx="724">
                  <c:v>2.2423999999999986</c:v>
                </c:pt>
                <c:pt idx="725">
                  <c:v>2.2449999999999988</c:v>
                </c:pt>
                <c:pt idx="726">
                  <c:v>2.2475999999999989</c:v>
                </c:pt>
                <c:pt idx="727">
                  <c:v>2.2501999999999991</c:v>
                </c:pt>
                <c:pt idx="728">
                  <c:v>2.2527999999999992</c:v>
                </c:pt>
                <c:pt idx="729">
                  <c:v>2.2553999999999994</c:v>
                </c:pt>
                <c:pt idx="730">
                  <c:v>2.2579999999999996</c:v>
                </c:pt>
                <c:pt idx="731">
                  <c:v>2.2605999999999997</c:v>
                </c:pt>
                <c:pt idx="732">
                  <c:v>2.2631999999999999</c:v>
                </c:pt>
                <c:pt idx="733">
                  <c:v>2.2658</c:v>
                </c:pt>
                <c:pt idx="734">
                  <c:v>2.2684000000000002</c:v>
                </c:pt>
                <c:pt idx="735">
                  <c:v>2.2710000000000004</c:v>
                </c:pt>
                <c:pt idx="736">
                  <c:v>2.2736000000000005</c:v>
                </c:pt>
                <c:pt idx="737">
                  <c:v>2.2762000000000007</c:v>
                </c:pt>
                <c:pt idx="738">
                  <c:v>2.2788000000000008</c:v>
                </c:pt>
                <c:pt idx="739">
                  <c:v>2.281400000000001</c:v>
                </c:pt>
                <c:pt idx="740">
                  <c:v>2.2840000000000011</c:v>
                </c:pt>
                <c:pt idx="741">
                  <c:v>2.2866000000000013</c:v>
                </c:pt>
                <c:pt idx="742">
                  <c:v>2.2892000000000015</c:v>
                </c:pt>
                <c:pt idx="743">
                  <c:v>2.2918000000000016</c:v>
                </c:pt>
                <c:pt idx="744">
                  <c:v>2.2944000000000018</c:v>
                </c:pt>
                <c:pt idx="745">
                  <c:v>2.2970000000000019</c:v>
                </c:pt>
                <c:pt idx="746">
                  <c:v>2.2996000000000021</c:v>
                </c:pt>
                <c:pt idx="747">
                  <c:v>2.3022000000000022</c:v>
                </c:pt>
                <c:pt idx="748">
                  <c:v>2.3048000000000024</c:v>
                </c:pt>
                <c:pt idx="749">
                  <c:v>2.3074000000000026</c:v>
                </c:pt>
                <c:pt idx="750">
                  <c:v>2.3100000000000027</c:v>
                </c:pt>
                <c:pt idx="751">
                  <c:v>2.3126000000000029</c:v>
                </c:pt>
                <c:pt idx="752">
                  <c:v>2.315200000000003</c:v>
                </c:pt>
                <c:pt idx="753">
                  <c:v>2.3178000000000032</c:v>
                </c:pt>
                <c:pt idx="754">
                  <c:v>2.3204000000000033</c:v>
                </c:pt>
                <c:pt idx="755">
                  <c:v>2.3230000000000035</c:v>
                </c:pt>
                <c:pt idx="756">
                  <c:v>2.3256000000000037</c:v>
                </c:pt>
                <c:pt idx="757">
                  <c:v>2.3282000000000038</c:v>
                </c:pt>
                <c:pt idx="758">
                  <c:v>2.330800000000004</c:v>
                </c:pt>
                <c:pt idx="759">
                  <c:v>2.3334000000000041</c:v>
                </c:pt>
                <c:pt idx="760">
                  <c:v>2.3360000000000043</c:v>
                </c:pt>
                <c:pt idx="761">
                  <c:v>2.3386000000000045</c:v>
                </c:pt>
                <c:pt idx="762">
                  <c:v>2.3412000000000046</c:v>
                </c:pt>
                <c:pt idx="763">
                  <c:v>2.3438000000000048</c:v>
                </c:pt>
                <c:pt idx="764">
                  <c:v>2.3464000000000049</c:v>
                </c:pt>
                <c:pt idx="765">
                  <c:v>2.3490000000000051</c:v>
                </c:pt>
                <c:pt idx="766">
                  <c:v>2.3516000000000052</c:v>
                </c:pt>
                <c:pt idx="767">
                  <c:v>2.3542000000000054</c:v>
                </c:pt>
                <c:pt idx="768">
                  <c:v>2.3568000000000056</c:v>
                </c:pt>
                <c:pt idx="769">
                  <c:v>2.3594000000000057</c:v>
                </c:pt>
                <c:pt idx="770">
                  <c:v>2.3620000000000059</c:v>
                </c:pt>
                <c:pt idx="771">
                  <c:v>2.364600000000006</c:v>
                </c:pt>
                <c:pt idx="772">
                  <c:v>2.3672000000000062</c:v>
                </c:pt>
                <c:pt idx="773">
                  <c:v>2.3698000000000063</c:v>
                </c:pt>
                <c:pt idx="774">
                  <c:v>2.3724000000000065</c:v>
                </c:pt>
                <c:pt idx="775">
                  <c:v>2.3750000000000067</c:v>
                </c:pt>
                <c:pt idx="776">
                  <c:v>2.3776000000000068</c:v>
                </c:pt>
                <c:pt idx="777">
                  <c:v>2.380200000000007</c:v>
                </c:pt>
                <c:pt idx="778">
                  <c:v>2.3828000000000071</c:v>
                </c:pt>
                <c:pt idx="779">
                  <c:v>2.3854000000000073</c:v>
                </c:pt>
                <c:pt idx="780">
                  <c:v>2.3880000000000075</c:v>
                </c:pt>
                <c:pt idx="781">
                  <c:v>2.3906000000000076</c:v>
                </c:pt>
                <c:pt idx="782">
                  <c:v>2.3932000000000078</c:v>
                </c:pt>
                <c:pt idx="783">
                  <c:v>2.3958000000000079</c:v>
                </c:pt>
                <c:pt idx="784">
                  <c:v>2.3984000000000081</c:v>
                </c:pt>
                <c:pt idx="785">
                  <c:v>2.4010000000000082</c:v>
                </c:pt>
                <c:pt idx="786">
                  <c:v>2.4036000000000084</c:v>
                </c:pt>
                <c:pt idx="787">
                  <c:v>2.4062000000000086</c:v>
                </c:pt>
                <c:pt idx="788">
                  <c:v>2.4088000000000087</c:v>
                </c:pt>
                <c:pt idx="789">
                  <c:v>2.4114000000000089</c:v>
                </c:pt>
                <c:pt idx="790">
                  <c:v>2.414000000000009</c:v>
                </c:pt>
                <c:pt idx="791">
                  <c:v>2.4166000000000092</c:v>
                </c:pt>
                <c:pt idx="792">
                  <c:v>2.4192000000000093</c:v>
                </c:pt>
                <c:pt idx="793">
                  <c:v>2.4218000000000095</c:v>
                </c:pt>
                <c:pt idx="794">
                  <c:v>2.4244000000000097</c:v>
                </c:pt>
                <c:pt idx="795">
                  <c:v>2.4270000000000098</c:v>
                </c:pt>
                <c:pt idx="796">
                  <c:v>2.42960000000001</c:v>
                </c:pt>
                <c:pt idx="797">
                  <c:v>2.4322000000000101</c:v>
                </c:pt>
                <c:pt idx="798">
                  <c:v>2.4348000000000103</c:v>
                </c:pt>
                <c:pt idx="799">
                  <c:v>2.4374000000000104</c:v>
                </c:pt>
                <c:pt idx="800">
                  <c:v>2.4400000000000106</c:v>
                </c:pt>
                <c:pt idx="801">
                  <c:v>2.4426000000000108</c:v>
                </c:pt>
                <c:pt idx="802">
                  <c:v>2.4452000000000109</c:v>
                </c:pt>
                <c:pt idx="803">
                  <c:v>2.4478000000000111</c:v>
                </c:pt>
                <c:pt idx="804">
                  <c:v>2.4504000000000112</c:v>
                </c:pt>
                <c:pt idx="805">
                  <c:v>2.4530000000000114</c:v>
                </c:pt>
                <c:pt idx="806">
                  <c:v>2.4556000000000116</c:v>
                </c:pt>
                <c:pt idx="807">
                  <c:v>2.4582000000000117</c:v>
                </c:pt>
                <c:pt idx="808">
                  <c:v>2.4608000000000119</c:v>
                </c:pt>
                <c:pt idx="809">
                  <c:v>2.463400000000012</c:v>
                </c:pt>
                <c:pt idx="810">
                  <c:v>2.4660000000000122</c:v>
                </c:pt>
                <c:pt idx="811">
                  <c:v>2.4686000000000123</c:v>
                </c:pt>
                <c:pt idx="812">
                  <c:v>2.4712000000000125</c:v>
                </c:pt>
                <c:pt idx="813">
                  <c:v>2.4738000000000127</c:v>
                </c:pt>
                <c:pt idx="814">
                  <c:v>2.4764000000000128</c:v>
                </c:pt>
                <c:pt idx="815">
                  <c:v>2.479000000000013</c:v>
                </c:pt>
                <c:pt idx="816">
                  <c:v>2.4816000000000131</c:v>
                </c:pt>
                <c:pt idx="817">
                  <c:v>2.4842000000000133</c:v>
                </c:pt>
                <c:pt idx="818">
                  <c:v>2.4868000000000134</c:v>
                </c:pt>
                <c:pt idx="819">
                  <c:v>2.4894000000000136</c:v>
                </c:pt>
                <c:pt idx="820">
                  <c:v>2.4920000000000138</c:v>
                </c:pt>
                <c:pt idx="821">
                  <c:v>2.4946000000000139</c:v>
                </c:pt>
                <c:pt idx="822">
                  <c:v>2.4972000000000141</c:v>
                </c:pt>
                <c:pt idx="823">
                  <c:v>2.4998000000000142</c:v>
                </c:pt>
                <c:pt idx="824">
                  <c:v>2.5024000000000144</c:v>
                </c:pt>
                <c:pt idx="825">
                  <c:v>2.5050000000000145</c:v>
                </c:pt>
                <c:pt idx="826">
                  <c:v>2.5076000000000147</c:v>
                </c:pt>
                <c:pt idx="827">
                  <c:v>2.5102000000000149</c:v>
                </c:pt>
                <c:pt idx="828">
                  <c:v>2.512800000000015</c:v>
                </c:pt>
                <c:pt idx="829">
                  <c:v>2.5154000000000152</c:v>
                </c:pt>
                <c:pt idx="830">
                  <c:v>2.5180000000000153</c:v>
                </c:pt>
                <c:pt idx="831">
                  <c:v>2.5206000000000155</c:v>
                </c:pt>
                <c:pt idx="832">
                  <c:v>2.5232000000000157</c:v>
                </c:pt>
                <c:pt idx="833">
                  <c:v>2.5258000000000158</c:v>
                </c:pt>
                <c:pt idx="834">
                  <c:v>2.528400000000016</c:v>
                </c:pt>
                <c:pt idx="835">
                  <c:v>2.5310000000000161</c:v>
                </c:pt>
                <c:pt idx="836">
                  <c:v>2.5336000000000163</c:v>
                </c:pt>
                <c:pt idx="837">
                  <c:v>2.5362000000000164</c:v>
                </c:pt>
                <c:pt idx="838">
                  <c:v>2.5388000000000166</c:v>
                </c:pt>
                <c:pt idx="839">
                  <c:v>2.5414000000000168</c:v>
                </c:pt>
                <c:pt idx="840">
                  <c:v>2.5440000000000169</c:v>
                </c:pt>
                <c:pt idx="841">
                  <c:v>2.5466000000000171</c:v>
                </c:pt>
                <c:pt idx="842">
                  <c:v>2.5492000000000172</c:v>
                </c:pt>
                <c:pt idx="843">
                  <c:v>2.5518000000000174</c:v>
                </c:pt>
                <c:pt idx="844">
                  <c:v>2.5544000000000175</c:v>
                </c:pt>
                <c:pt idx="845">
                  <c:v>2.5570000000000177</c:v>
                </c:pt>
                <c:pt idx="846">
                  <c:v>2.5596000000000179</c:v>
                </c:pt>
                <c:pt idx="847">
                  <c:v>2.562200000000018</c:v>
                </c:pt>
                <c:pt idx="848">
                  <c:v>2.5648000000000182</c:v>
                </c:pt>
                <c:pt idx="849">
                  <c:v>2.5674000000000183</c:v>
                </c:pt>
                <c:pt idx="850">
                  <c:v>2.5700000000000185</c:v>
                </c:pt>
                <c:pt idx="851">
                  <c:v>2.5726000000000186</c:v>
                </c:pt>
                <c:pt idx="852">
                  <c:v>2.5752000000000188</c:v>
                </c:pt>
                <c:pt idx="853">
                  <c:v>2.577800000000019</c:v>
                </c:pt>
                <c:pt idx="854">
                  <c:v>2.5804000000000191</c:v>
                </c:pt>
                <c:pt idx="855">
                  <c:v>2.5830000000000193</c:v>
                </c:pt>
                <c:pt idx="856">
                  <c:v>2.5856000000000194</c:v>
                </c:pt>
                <c:pt idx="857">
                  <c:v>2.5882000000000196</c:v>
                </c:pt>
                <c:pt idx="858">
                  <c:v>2.5908000000000198</c:v>
                </c:pt>
                <c:pt idx="859">
                  <c:v>2.5934000000000199</c:v>
                </c:pt>
                <c:pt idx="860">
                  <c:v>2.5960000000000201</c:v>
                </c:pt>
                <c:pt idx="861">
                  <c:v>2.5986000000000202</c:v>
                </c:pt>
                <c:pt idx="862">
                  <c:v>2.6012000000000204</c:v>
                </c:pt>
                <c:pt idx="863">
                  <c:v>2.6038000000000205</c:v>
                </c:pt>
                <c:pt idx="864">
                  <c:v>2.6064000000000207</c:v>
                </c:pt>
                <c:pt idx="865">
                  <c:v>2.6090000000000209</c:v>
                </c:pt>
                <c:pt idx="866">
                  <c:v>2.611600000000021</c:v>
                </c:pt>
                <c:pt idx="867">
                  <c:v>2.6142000000000212</c:v>
                </c:pt>
                <c:pt idx="868">
                  <c:v>2.6168000000000213</c:v>
                </c:pt>
                <c:pt idx="869">
                  <c:v>2.6194000000000215</c:v>
                </c:pt>
                <c:pt idx="870">
                  <c:v>2.6220000000000216</c:v>
                </c:pt>
                <c:pt idx="871">
                  <c:v>2.6246000000000218</c:v>
                </c:pt>
                <c:pt idx="872">
                  <c:v>2.627200000000022</c:v>
                </c:pt>
                <c:pt idx="873">
                  <c:v>2.6298000000000221</c:v>
                </c:pt>
                <c:pt idx="874">
                  <c:v>2.6324000000000223</c:v>
                </c:pt>
                <c:pt idx="875">
                  <c:v>2.6350000000000224</c:v>
                </c:pt>
                <c:pt idx="876">
                  <c:v>2.6376000000000226</c:v>
                </c:pt>
                <c:pt idx="877">
                  <c:v>2.6402000000000228</c:v>
                </c:pt>
                <c:pt idx="878">
                  <c:v>2.6428000000000229</c:v>
                </c:pt>
                <c:pt idx="879">
                  <c:v>2.6454000000000231</c:v>
                </c:pt>
                <c:pt idx="880">
                  <c:v>2.6480000000000232</c:v>
                </c:pt>
                <c:pt idx="881">
                  <c:v>2.6506000000000234</c:v>
                </c:pt>
                <c:pt idx="882">
                  <c:v>2.6532000000000235</c:v>
                </c:pt>
                <c:pt idx="883">
                  <c:v>2.6558000000000237</c:v>
                </c:pt>
                <c:pt idx="884">
                  <c:v>2.6584000000000239</c:v>
                </c:pt>
                <c:pt idx="885">
                  <c:v>2.661000000000024</c:v>
                </c:pt>
                <c:pt idx="886">
                  <c:v>2.6636000000000242</c:v>
                </c:pt>
                <c:pt idx="887">
                  <c:v>2.6662000000000243</c:v>
                </c:pt>
                <c:pt idx="888">
                  <c:v>2.6688000000000245</c:v>
                </c:pt>
                <c:pt idx="889">
                  <c:v>2.6714000000000246</c:v>
                </c:pt>
                <c:pt idx="890">
                  <c:v>2.6740000000000248</c:v>
                </c:pt>
                <c:pt idx="891">
                  <c:v>2.676600000000025</c:v>
                </c:pt>
                <c:pt idx="892">
                  <c:v>2.6792000000000251</c:v>
                </c:pt>
                <c:pt idx="893">
                  <c:v>2.6818000000000253</c:v>
                </c:pt>
                <c:pt idx="894">
                  <c:v>2.6844000000000254</c:v>
                </c:pt>
                <c:pt idx="895">
                  <c:v>2.6870000000000256</c:v>
                </c:pt>
                <c:pt idx="896">
                  <c:v>2.6896000000000257</c:v>
                </c:pt>
                <c:pt idx="897">
                  <c:v>2.6922000000000259</c:v>
                </c:pt>
                <c:pt idx="898">
                  <c:v>2.6948000000000261</c:v>
                </c:pt>
                <c:pt idx="899">
                  <c:v>2.6974000000000262</c:v>
                </c:pt>
                <c:pt idx="900">
                  <c:v>2.7000000000000264</c:v>
                </c:pt>
                <c:pt idx="901">
                  <c:v>2.7026000000000265</c:v>
                </c:pt>
                <c:pt idx="902">
                  <c:v>2.7052000000000267</c:v>
                </c:pt>
                <c:pt idx="903">
                  <c:v>2.7078000000000269</c:v>
                </c:pt>
                <c:pt idx="904">
                  <c:v>2.710400000000027</c:v>
                </c:pt>
                <c:pt idx="905">
                  <c:v>2.7130000000000272</c:v>
                </c:pt>
                <c:pt idx="906">
                  <c:v>2.7156000000000273</c:v>
                </c:pt>
                <c:pt idx="907">
                  <c:v>2.7182000000000275</c:v>
                </c:pt>
                <c:pt idx="908">
                  <c:v>2.7208000000000276</c:v>
                </c:pt>
                <c:pt idx="909">
                  <c:v>2.7234000000000278</c:v>
                </c:pt>
                <c:pt idx="910">
                  <c:v>2.726000000000028</c:v>
                </c:pt>
                <c:pt idx="911">
                  <c:v>2.7286000000000281</c:v>
                </c:pt>
                <c:pt idx="912">
                  <c:v>2.7312000000000283</c:v>
                </c:pt>
                <c:pt idx="913">
                  <c:v>2.7338000000000284</c:v>
                </c:pt>
                <c:pt idx="914">
                  <c:v>2.7364000000000286</c:v>
                </c:pt>
                <c:pt idx="915">
                  <c:v>2.7390000000000287</c:v>
                </c:pt>
                <c:pt idx="916">
                  <c:v>2.7416000000000289</c:v>
                </c:pt>
                <c:pt idx="917">
                  <c:v>2.7442000000000291</c:v>
                </c:pt>
                <c:pt idx="918">
                  <c:v>2.7468000000000292</c:v>
                </c:pt>
                <c:pt idx="919">
                  <c:v>2.7494000000000294</c:v>
                </c:pt>
                <c:pt idx="920">
                  <c:v>2.7520000000000295</c:v>
                </c:pt>
                <c:pt idx="921">
                  <c:v>2.7546000000000297</c:v>
                </c:pt>
                <c:pt idx="922">
                  <c:v>2.7572000000000298</c:v>
                </c:pt>
                <c:pt idx="923">
                  <c:v>2.75980000000003</c:v>
                </c:pt>
                <c:pt idx="924">
                  <c:v>2.7624000000000302</c:v>
                </c:pt>
                <c:pt idx="925">
                  <c:v>2.7650000000000303</c:v>
                </c:pt>
                <c:pt idx="926">
                  <c:v>2.7676000000000305</c:v>
                </c:pt>
                <c:pt idx="927">
                  <c:v>2.7702000000000306</c:v>
                </c:pt>
                <c:pt idx="928">
                  <c:v>2.7728000000000308</c:v>
                </c:pt>
                <c:pt idx="929">
                  <c:v>2.775400000000031</c:v>
                </c:pt>
                <c:pt idx="930">
                  <c:v>2.7780000000000311</c:v>
                </c:pt>
                <c:pt idx="931">
                  <c:v>2.7806000000000313</c:v>
                </c:pt>
                <c:pt idx="932">
                  <c:v>2.7832000000000314</c:v>
                </c:pt>
                <c:pt idx="933">
                  <c:v>2.7858000000000316</c:v>
                </c:pt>
                <c:pt idx="934">
                  <c:v>2.7884000000000317</c:v>
                </c:pt>
                <c:pt idx="935">
                  <c:v>2.7910000000000319</c:v>
                </c:pt>
                <c:pt idx="936">
                  <c:v>2.7936000000000321</c:v>
                </c:pt>
                <c:pt idx="937">
                  <c:v>2.7962000000000322</c:v>
                </c:pt>
                <c:pt idx="938">
                  <c:v>2.7988000000000324</c:v>
                </c:pt>
                <c:pt idx="939">
                  <c:v>2.8014000000000325</c:v>
                </c:pt>
                <c:pt idx="940">
                  <c:v>2.8040000000000327</c:v>
                </c:pt>
                <c:pt idx="941">
                  <c:v>2.8066000000000328</c:v>
                </c:pt>
                <c:pt idx="942">
                  <c:v>2.809200000000033</c:v>
                </c:pt>
                <c:pt idx="943">
                  <c:v>2.8118000000000332</c:v>
                </c:pt>
                <c:pt idx="944">
                  <c:v>2.8144000000000333</c:v>
                </c:pt>
                <c:pt idx="945">
                  <c:v>2.8170000000000335</c:v>
                </c:pt>
                <c:pt idx="946">
                  <c:v>2.8196000000000336</c:v>
                </c:pt>
                <c:pt idx="947">
                  <c:v>2.8222000000000338</c:v>
                </c:pt>
                <c:pt idx="948">
                  <c:v>2.824800000000034</c:v>
                </c:pt>
                <c:pt idx="949">
                  <c:v>2.8274000000000341</c:v>
                </c:pt>
                <c:pt idx="950">
                  <c:v>2.8300000000000343</c:v>
                </c:pt>
                <c:pt idx="951">
                  <c:v>2.8326000000000344</c:v>
                </c:pt>
                <c:pt idx="952">
                  <c:v>2.8352000000000346</c:v>
                </c:pt>
                <c:pt idx="953">
                  <c:v>2.8378000000000347</c:v>
                </c:pt>
                <c:pt idx="954">
                  <c:v>2.8404000000000349</c:v>
                </c:pt>
                <c:pt idx="955">
                  <c:v>2.8430000000000351</c:v>
                </c:pt>
                <c:pt idx="956">
                  <c:v>2.8456000000000352</c:v>
                </c:pt>
                <c:pt idx="957">
                  <c:v>2.8482000000000354</c:v>
                </c:pt>
                <c:pt idx="958">
                  <c:v>2.8508000000000355</c:v>
                </c:pt>
                <c:pt idx="959">
                  <c:v>2.8534000000000357</c:v>
                </c:pt>
                <c:pt idx="960">
                  <c:v>2.8560000000000358</c:v>
                </c:pt>
                <c:pt idx="961">
                  <c:v>2.858600000000036</c:v>
                </c:pt>
                <c:pt idx="962">
                  <c:v>2.8612000000000362</c:v>
                </c:pt>
                <c:pt idx="963">
                  <c:v>2.8638000000000363</c:v>
                </c:pt>
                <c:pt idx="964">
                  <c:v>2.8664000000000365</c:v>
                </c:pt>
                <c:pt idx="965">
                  <c:v>2.8690000000000366</c:v>
                </c:pt>
                <c:pt idx="966">
                  <c:v>2.8716000000000368</c:v>
                </c:pt>
                <c:pt idx="967">
                  <c:v>2.8742000000000369</c:v>
                </c:pt>
                <c:pt idx="968">
                  <c:v>2.8768000000000371</c:v>
                </c:pt>
                <c:pt idx="969">
                  <c:v>2.8794000000000373</c:v>
                </c:pt>
                <c:pt idx="970">
                  <c:v>2.8820000000000374</c:v>
                </c:pt>
                <c:pt idx="971">
                  <c:v>2.8846000000000376</c:v>
                </c:pt>
                <c:pt idx="972">
                  <c:v>2.8872000000000377</c:v>
                </c:pt>
                <c:pt idx="973">
                  <c:v>2.8898000000000379</c:v>
                </c:pt>
                <c:pt idx="974">
                  <c:v>2.8924000000000381</c:v>
                </c:pt>
                <c:pt idx="975">
                  <c:v>2.8950000000000382</c:v>
                </c:pt>
                <c:pt idx="976">
                  <c:v>2.8976000000000384</c:v>
                </c:pt>
                <c:pt idx="977">
                  <c:v>2.9002000000000385</c:v>
                </c:pt>
                <c:pt idx="978">
                  <c:v>2.9028000000000387</c:v>
                </c:pt>
                <c:pt idx="979">
                  <c:v>2.9054000000000388</c:v>
                </c:pt>
                <c:pt idx="980">
                  <c:v>2.908000000000039</c:v>
                </c:pt>
                <c:pt idx="981">
                  <c:v>2.9106000000000392</c:v>
                </c:pt>
                <c:pt idx="982">
                  <c:v>2.9132000000000393</c:v>
                </c:pt>
                <c:pt idx="983">
                  <c:v>2.9158000000000395</c:v>
                </c:pt>
                <c:pt idx="984">
                  <c:v>2.9184000000000396</c:v>
                </c:pt>
                <c:pt idx="985">
                  <c:v>2.9210000000000398</c:v>
                </c:pt>
                <c:pt idx="986">
                  <c:v>2.9236000000000399</c:v>
                </c:pt>
                <c:pt idx="987">
                  <c:v>2.9262000000000401</c:v>
                </c:pt>
                <c:pt idx="988">
                  <c:v>2.9288000000000403</c:v>
                </c:pt>
                <c:pt idx="989">
                  <c:v>2.9314000000000404</c:v>
                </c:pt>
                <c:pt idx="990">
                  <c:v>2.9340000000000406</c:v>
                </c:pt>
                <c:pt idx="991">
                  <c:v>2.9366000000000407</c:v>
                </c:pt>
                <c:pt idx="992">
                  <c:v>2.9392000000000409</c:v>
                </c:pt>
                <c:pt idx="993">
                  <c:v>2.941800000000041</c:v>
                </c:pt>
                <c:pt idx="994">
                  <c:v>2.9444000000000412</c:v>
                </c:pt>
                <c:pt idx="995">
                  <c:v>2.9470000000000414</c:v>
                </c:pt>
                <c:pt idx="996">
                  <c:v>2.9496000000000415</c:v>
                </c:pt>
                <c:pt idx="997">
                  <c:v>2.9522000000000417</c:v>
                </c:pt>
                <c:pt idx="998">
                  <c:v>2.9548000000000418</c:v>
                </c:pt>
                <c:pt idx="999">
                  <c:v>2.957400000000042</c:v>
                </c:pt>
                <c:pt idx="1000">
                  <c:v>2.9600000000000422</c:v>
                </c:pt>
                <c:pt idx="1001">
                  <c:v>2.9626000000000423</c:v>
                </c:pt>
                <c:pt idx="1002">
                  <c:v>2.9652000000000425</c:v>
                </c:pt>
                <c:pt idx="1003">
                  <c:v>2.9678000000000426</c:v>
                </c:pt>
                <c:pt idx="1004">
                  <c:v>2.9704000000000428</c:v>
                </c:pt>
                <c:pt idx="1005">
                  <c:v>2.9730000000000429</c:v>
                </c:pt>
                <c:pt idx="1006">
                  <c:v>2.9756000000000431</c:v>
                </c:pt>
                <c:pt idx="1007">
                  <c:v>2.9782000000000433</c:v>
                </c:pt>
                <c:pt idx="1008">
                  <c:v>2.9808000000000434</c:v>
                </c:pt>
                <c:pt idx="1009">
                  <c:v>2.9834000000000436</c:v>
                </c:pt>
                <c:pt idx="1010">
                  <c:v>2.9860000000000437</c:v>
                </c:pt>
                <c:pt idx="1011">
                  <c:v>2.9886000000000439</c:v>
                </c:pt>
                <c:pt idx="1012">
                  <c:v>2.991200000000044</c:v>
                </c:pt>
                <c:pt idx="1013">
                  <c:v>2.9938000000000442</c:v>
                </c:pt>
                <c:pt idx="1014">
                  <c:v>2.9964000000000444</c:v>
                </c:pt>
                <c:pt idx="1015">
                  <c:v>2.9990000000000445</c:v>
                </c:pt>
                <c:pt idx="1016">
                  <c:v>3.0016000000000447</c:v>
                </c:pt>
                <c:pt idx="1017">
                  <c:v>3.0042000000000448</c:v>
                </c:pt>
                <c:pt idx="1018">
                  <c:v>3.006800000000045</c:v>
                </c:pt>
                <c:pt idx="1019">
                  <c:v>3.0094000000000452</c:v>
                </c:pt>
                <c:pt idx="1020">
                  <c:v>3.0120000000000453</c:v>
                </c:pt>
                <c:pt idx="1021">
                  <c:v>3.0146000000000455</c:v>
                </c:pt>
                <c:pt idx="1022">
                  <c:v>3.0172000000000456</c:v>
                </c:pt>
                <c:pt idx="1023">
                  <c:v>3.0198000000000458</c:v>
                </c:pt>
                <c:pt idx="1024">
                  <c:v>3.0224000000000459</c:v>
                </c:pt>
                <c:pt idx="1025">
                  <c:v>3.0250000000000461</c:v>
                </c:pt>
                <c:pt idx="1026">
                  <c:v>3.0276000000000463</c:v>
                </c:pt>
                <c:pt idx="1027">
                  <c:v>3.0302000000000464</c:v>
                </c:pt>
                <c:pt idx="1028">
                  <c:v>3.0328000000000466</c:v>
                </c:pt>
                <c:pt idx="1029">
                  <c:v>3.0354000000000467</c:v>
                </c:pt>
                <c:pt idx="1030">
                  <c:v>3.0380000000000469</c:v>
                </c:pt>
                <c:pt idx="1031">
                  <c:v>3.040600000000047</c:v>
                </c:pt>
                <c:pt idx="1032">
                  <c:v>3.0432000000000472</c:v>
                </c:pt>
                <c:pt idx="1033">
                  <c:v>3.0458000000000474</c:v>
                </c:pt>
                <c:pt idx="1034">
                  <c:v>3.0484000000000475</c:v>
                </c:pt>
                <c:pt idx="1035">
                  <c:v>3.0510000000000477</c:v>
                </c:pt>
                <c:pt idx="1036">
                  <c:v>3.0536000000000478</c:v>
                </c:pt>
                <c:pt idx="1037">
                  <c:v>3.056200000000048</c:v>
                </c:pt>
                <c:pt idx="1038">
                  <c:v>3.0588000000000481</c:v>
                </c:pt>
                <c:pt idx="1039">
                  <c:v>3.0614000000000483</c:v>
                </c:pt>
                <c:pt idx="1040">
                  <c:v>3.0640000000000485</c:v>
                </c:pt>
                <c:pt idx="1041">
                  <c:v>3.0666000000000486</c:v>
                </c:pt>
                <c:pt idx="1042">
                  <c:v>3.0692000000000488</c:v>
                </c:pt>
                <c:pt idx="1043">
                  <c:v>3.0718000000000489</c:v>
                </c:pt>
                <c:pt idx="1044">
                  <c:v>3.0744000000000491</c:v>
                </c:pt>
                <c:pt idx="1045">
                  <c:v>3.0770000000000493</c:v>
                </c:pt>
                <c:pt idx="1046">
                  <c:v>3.0796000000000494</c:v>
                </c:pt>
                <c:pt idx="1047">
                  <c:v>3.0822000000000496</c:v>
                </c:pt>
                <c:pt idx="1048">
                  <c:v>3.0848000000000497</c:v>
                </c:pt>
                <c:pt idx="1049">
                  <c:v>3.0874000000000499</c:v>
                </c:pt>
                <c:pt idx="1050">
                  <c:v>3.09000000000005</c:v>
                </c:pt>
                <c:pt idx="1051">
                  <c:v>3.0926000000000502</c:v>
                </c:pt>
                <c:pt idx="1052">
                  <c:v>3.0952000000000504</c:v>
                </c:pt>
                <c:pt idx="1053">
                  <c:v>3.0978000000000505</c:v>
                </c:pt>
                <c:pt idx="1054">
                  <c:v>3.1004000000000507</c:v>
                </c:pt>
                <c:pt idx="1055">
                  <c:v>3.1030000000000508</c:v>
                </c:pt>
                <c:pt idx="1056">
                  <c:v>3.105600000000051</c:v>
                </c:pt>
                <c:pt idx="1057">
                  <c:v>3.1082000000000511</c:v>
                </c:pt>
                <c:pt idx="1058">
                  <c:v>3.1108000000000513</c:v>
                </c:pt>
                <c:pt idx="1059">
                  <c:v>3.1134000000000515</c:v>
                </c:pt>
                <c:pt idx="1060">
                  <c:v>3.1160000000000516</c:v>
                </c:pt>
                <c:pt idx="1061">
                  <c:v>3.1186000000000518</c:v>
                </c:pt>
                <c:pt idx="1062">
                  <c:v>3.1212000000000519</c:v>
                </c:pt>
                <c:pt idx="1063">
                  <c:v>3.1238000000000521</c:v>
                </c:pt>
                <c:pt idx="1064">
                  <c:v>3.1264000000000522</c:v>
                </c:pt>
                <c:pt idx="1065">
                  <c:v>3.1290000000000524</c:v>
                </c:pt>
                <c:pt idx="1066">
                  <c:v>3.1316000000000526</c:v>
                </c:pt>
                <c:pt idx="1067">
                  <c:v>3.1342000000000527</c:v>
                </c:pt>
                <c:pt idx="1068">
                  <c:v>3.1368000000000529</c:v>
                </c:pt>
                <c:pt idx="1069">
                  <c:v>3.139400000000053</c:v>
                </c:pt>
                <c:pt idx="1070">
                  <c:v>3.1420000000000532</c:v>
                </c:pt>
                <c:pt idx="1071">
                  <c:v>3.1446000000000534</c:v>
                </c:pt>
                <c:pt idx="1072">
                  <c:v>3.1472000000000535</c:v>
                </c:pt>
                <c:pt idx="1073">
                  <c:v>3.1498000000000537</c:v>
                </c:pt>
                <c:pt idx="1074">
                  <c:v>3.1524000000000538</c:v>
                </c:pt>
                <c:pt idx="1075">
                  <c:v>3.155000000000054</c:v>
                </c:pt>
                <c:pt idx="1076">
                  <c:v>3.1576000000000541</c:v>
                </c:pt>
                <c:pt idx="1077">
                  <c:v>3.1602000000000543</c:v>
                </c:pt>
                <c:pt idx="1078">
                  <c:v>3.1628000000000545</c:v>
                </c:pt>
                <c:pt idx="1079">
                  <c:v>3.1654000000000546</c:v>
                </c:pt>
                <c:pt idx="1080">
                  <c:v>3.1680000000000548</c:v>
                </c:pt>
                <c:pt idx="1081">
                  <c:v>3.1706000000000549</c:v>
                </c:pt>
                <c:pt idx="1082">
                  <c:v>3.1732000000000551</c:v>
                </c:pt>
                <c:pt idx="1083">
                  <c:v>3.1758000000000552</c:v>
                </c:pt>
                <c:pt idx="1084">
                  <c:v>3.1784000000000554</c:v>
                </c:pt>
                <c:pt idx="1085">
                  <c:v>3.1810000000000556</c:v>
                </c:pt>
                <c:pt idx="1086">
                  <c:v>3.1836000000000557</c:v>
                </c:pt>
                <c:pt idx="1087">
                  <c:v>3.1862000000000559</c:v>
                </c:pt>
                <c:pt idx="1088">
                  <c:v>3.188800000000056</c:v>
                </c:pt>
                <c:pt idx="1089">
                  <c:v>3.1914000000000562</c:v>
                </c:pt>
                <c:pt idx="1090">
                  <c:v>3.1940000000000563</c:v>
                </c:pt>
                <c:pt idx="1091">
                  <c:v>3.1966000000000565</c:v>
                </c:pt>
                <c:pt idx="1092">
                  <c:v>3.1992000000000567</c:v>
                </c:pt>
                <c:pt idx="1093">
                  <c:v>3.2018000000000568</c:v>
                </c:pt>
                <c:pt idx="1094">
                  <c:v>3.204400000000057</c:v>
                </c:pt>
                <c:pt idx="1095">
                  <c:v>3.2070000000000571</c:v>
                </c:pt>
                <c:pt idx="1096">
                  <c:v>3.2096000000000573</c:v>
                </c:pt>
                <c:pt idx="1097">
                  <c:v>3.2122000000000575</c:v>
                </c:pt>
                <c:pt idx="1098">
                  <c:v>3.2148000000000576</c:v>
                </c:pt>
                <c:pt idx="1099">
                  <c:v>3.2174000000000578</c:v>
                </c:pt>
                <c:pt idx="1100">
                  <c:v>3.2200000000000579</c:v>
                </c:pt>
                <c:pt idx="1101">
                  <c:v>3.2226000000000581</c:v>
                </c:pt>
                <c:pt idx="1102">
                  <c:v>3.2252000000000582</c:v>
                </c:pt>
                <c:pt idx="1103">
                  <c:v>3.2278000000000584</c:v>
                </c:pt>
                <c:pt idx="1104">
                  <c:v>3.2304000000000586</c:v>
                </c:pt>
                <c:pt idx="1105">
                  <c:v>3.2330000000000587</c:v>
                </c:pt>
                <c:pt idx="1106">
                  <c:v>3.2356000000000589</c:v>
                </c:pt>
                <c:pt idx="1107">
                  <c:v>3.238200000000059</c:v>
                </c:pt>
                <c:pt idx="1108">
                  <c:v>3.2408000000000592</c:v>
                </c:pt>
                <c:pt idx="1109">
                  <c:v>3.2434000000000593</c:v>
                </c:pt>
                <c:pt idx="1110">
                  <c:v>3.2460000000000595</c:v>
                </c:pt>
                <c:pt idx="1111">
                  <c:v>3.2486000000000597</c:v>
                </c:pt>
                <c:pt idx="1112">
                  <c:v>3.2512000000000598</c:v>
                </c:pt>
                <c:pt idx="1113">
                  <c:v>3.25380000000006</c:v>
                </c:pt>
                <c:pt idx="1114">
                  <c:v>3.2564000000000601</c:v>
                </c:pt>
                <c:pt idx="1115">
                  <c:v>3.2590000000000603</c:v>
                </c:pt>
                <c:pt idx="1116">
                  <c:v>3.2616000000000605</c:v>
                </c:pt>
                <c:pt idx="1117">
                  <c:v>3.2642000000000606</c:v>
                </c:pt>
                <c:pt idx="1118">
                  <c:v>3.2668000000000608</c:v>
                </c:pt>
                <c:pt idx="1119">
                  <c:v>3.2694000000000609</c:v>
                </c:pt>
                <c:pt idx="1120">
                  <c:v>3.2720000000000611</c:v>
                </c:pt>
                <c:pt idx="1121">
                  <c:v>3.2746000000000612</c:v>
                </c:pt>
                <c:pt idx="1122">
                  <c:v>3.2772000000000614</c:v>
                </c:pt>
                <c:pt idx="1123">
                  <c:v>3.2798000000000616</c:v>
                </c:pt>
                <c:pt idx="1124">
                  <c:v>3.2824000000000617</c:v>
                </c:pt>
                <c:pt idx="1125">
                  <c:v>3.2850000000000619</c:v>
                </c:pt>
                <c:pt idx="1126">
                  <c:v>3.287600000000062</c:v>
                </c:pt>
                <c:pt idx="1127">
                  <c:v>3.2902000000000622</c:v>
                </c:pt>
                <c:pt idx="1128">
                  <c:v>3.2928000000000623</c:v>
                </c:pt>
                <c:pt idx="1129">
                  <c:v>3.2954000000000625</c:v>
                </c:pt>
                <c:pt idx="1130">
                  <c:v>3.2980000000000627</c:v>
                </c:pt>
                <c:pt idx="1131">
                  <c:v>3.3006000000000628</c:v>
                </c:pt>
                <c:pt idx="1132">
                  <c:v>3.303200000000063</c:v>
                </c:pt>
                <c:pt idx="1133">
                  <c:v>3.3058000000000631</c:v>
                </c:pt>
                <c:pt idx="1134">
                  <c:v>3.3084000000000633</c:v>
                </c:pt>
                <c:pt idx="1135">
                  <c:v>3.3110000000000634</c:v>
                </c:pt>
                <c:pt idx="1136">
                  <c:v>3.3136000000000636</c:v>
                </c:pt>
                <c:pt idx="1137">
                  <c:v>3.3162000000000638</c:v>
                </c:pt>
                <c:pt idx="1138">
                  <c:v>3.3188000000000639</c:v>
                </c:pt>
                <c:pt idx="1139">
                  <c:v>3.3214000000000641</c:v>
                </c:pt>
                <c:pt idx="1140">
                  <c:v>3.3240000000000642</c:v>
                </c:pt>
                <c:pt idx="1141">
                  <c:v>3.3266000000000644</c:v>
                </c:pt>
                <c:pt idx="1142">
                  <c:v>3.3292000000000646</c:v>
                </c:pt>
                <c:pt idx="1143">
                  <c:v>3.3318000000000647</c:v>
                </c:pt>
                <c:pt idx="1144">
                  <c:v>3.3344000000000649</c:v>
                </c:pt>
                <c:pt idx="1145">
                  <c:v>3.337000000000065</c:v>
                </c:pt>
                <c:pt idx="1146">
                  <c:v>3.3396000000000652</c:v>
                </c:pt>
                <c:pt idx="1147">
                  <c:v>3.3422000000000653</c:v>
                </c:pt>
                <c:pt idx="1148">
                  <c:v>3.3448000000000655</c:v>
                </c:pt>
                <c:pt idx="1149">
                  <c:v>3.3474000000000657</c:v>
                </c:pt>
                <c:pt idx="1150">
                  <c:v>3.3500000000000658</c:v>
                </c:pt>
                <c:pt idx="1151">
                  <c:v>3.352600000000066</c:v>
                </c:pt>
                <c:pt idx="1152">
                  <c:v>3.3552000000000661</c:v>
                </c:pt>
                <c:pt idx="1153">
                  <c:v>3.3578000000000663</c:v>
                </c:pt>
                <c:pt idx="1154">
                  <c:v>3.3604000000000664</c:v>
                </c:pt>
                <c:pt idx="1155">
                  <c:v>3.3630000000000666</c:v>
                </c:pt>
                <c:pt idx="1156">
                  <c:v>3.3656000000000668</c:v>
                </c:pt>
                <c:pt idx="1157">
                  <c:v>3.3682000000000669</c:v>
                </c:pt>
                <c:pt idx="1158">
                  <c:v>3.3708000000000671</c:v>
                </c:pt>
                <c:pt idx="1159">
                  <c:v>3.3734000000000672</c:v>
                </c:pt>
                <c:pt idx="1160">
                  <c:v>3.3760000000000674</c:v>
                </c:pt>
                <c:pt idx="1161">
                  <c:v>3.3786000000000675</c:v>
                </c:pt>
                <c:pt idx="1162">
                  <c:v>3.3812000000000677</c:v>
                </c:pt>
                <c:pt idx="1163">
                  <c:v>3.3838000000000679</c:v>
                </c:pt>
                <c:pt idx="1164">
                  <c:v>3.386400000000068</c:v>
                </c:pt>
                <c:pt idx="1165">
                  <c:v>3.3890000000000682</c:v>
                </c:pt>
                <c:pt idx="1166">
                  <c:v>3.3916000000000683</c:v>
                </c:pt>
                <c:pt idx="1167">
                  <c:v>3.3942000000000685</c:v>
                </c:pt>
                <c:pt idx="1168">
                  <c:v>3.3968000000000687</c:v>
                </c:pt>
                <c:pt idx="1169">
                  <c:v>3.3994000000000688</c:v>
                </c:pt>
                <c:pt idx="1170">
                  <c:v>3.402000000000069</c:v>
                </c:pt>
                <c:pt idx="1171">
                  <c:v>3.4046000000000691</c:v>
                </c:pt>
                <c:pt idx="1172">
                  <c:v>3.4072000000000693</c:v>
                </c:pt>
                <c:pt idx="1173">
                  <c:v>3.4098000000000694</c:v>
                </c:pt>
                <c:pt idx="1174">
                  <c:v>3.4124000000000696</c:v>
                </c:pt>
                <c:pt idx="1175">
                  <c:v>3.4150000000000698</c:v>
                </c:pt>
                <c:pt idx="1176">
                  <c:v>3.4176000000000699</c:v>
                </c:pt>
                <c:pt idx="1177">
                  <c:v>3.4202000000000701</c:v>
                </c:pt>
                <c:pt idx="1178">
                  <c:v>3.4228000000000702</c:v>
                </c:pt>
                <c:pt idx="1179">
                  <c:v>3.4254000000000704</c:v>
                </c:pt>
                <c:pt idx="1180">
                  <c:v>3.4280000000000705</c:v>
                </c:pt>
                <c:pt idx="1181">
                  <c:v>3.4306000000000707</c:v>
                </c:pt>
                <c:pt idx="1182">
                  <c:v>3.4332000000000709</c:v>
                </c:pt>
                <c:pt idx="1183">
                  <c:v>3.435800000000071</c:v>
                </c:pt>
                <c:pt idx="1184">
                  <c:v>3.4384000000000712</c:v>
                </c:pt>
                <c:pt idx="1185">
                  <c:v>3.4410000000000713</c:v>
                </c:pt>
                <c:pt idx="1186">
                  <c:v>3.4436000000000715</c:v>
                </c:pt>
                <c:pt idx="1187">
                  <c:v>3.4462000000000717</c:v>
                </c:pt>
                <c:pt idx="1188">
                  <c:v>3.4488000000000718</c:v>
                </c:pt>
                <c:pt idx="1189">
                  <c:v>3.451400000000072</c:v>
                </c:pt>
                <c:pt idx="1190">
                  <c:v>3.4540000000000721</c:v>
                </c:pt>
                <c:pt idx="1191">
                  <c:v>3.4566000000000723</c:v>
                </c:pt>
                <c:pt idx="1192">
                  <c:v>3.4592000000000724</c:v>
                </c:pt>
                <c:pt idx="1193">
                  <c:v>3.4618000000000726</c:v>
                </c:pt>
                <c:pt idx="1194">
                  <c:v>3.4644000000000728</c:v>
                </c:pt>
                <c:pt idx="1195">
                  <c:v>3.4670000000000729</c:v>
                </c:pt>
                <c:pt idx="1196">
                  <c:v>3.4696000000000731</c:v>
                </c:pt>
                <c:pt idx="1197">
                  <c:v>3.4722000000000732</c:v>
                </c:pt>
                <c:pt idx="1198">
                  <c:v>3.4748000000000734</c:v>
                </c:pt>
                <c:pt idx="1199">
                  <c:v>3.4774000000000735</c:v>
                </c:pt>
                <c:pt idx="1200">
                  <c:v>3.4800000000000737</c:v>
                </c:pt>
                <c:pt idx="1201">
                  <c:v>3.4826000000000739</c:v>
                </c:pt>
                <c:pt idx="1202">
                  <c:v>3.485200000000074</c:v>
                </c:pt>
                <c:pt idx="1203">
                  <c:v>3.4878000000000742</c:v>
                </c:pt>
                <c:pt idx="1204">
                  <c:v>3.4904000000000743</c:v>
                </c:pt>
                <c:pt idx="1205">
                  <c:v>3.4930000000000745</c:v>
                </c:pt>
                <c:pt idx="1206">
                  <c:v>3.4956000000000746</c:v>
                </c:pt>
                <c:pt idx="1207">
                  <c:v>3.4982000000000748</c:v>
                </c:pt>
                <c:pt idx="1208">
                  <c:v>3.500800000000075</c:v>
                </c:pt>
                <c:pt idx="1209">
                  <c:v>3.5034000000000751</c:v>
                </c:pt>
                <c:pt idx="1210">
                  <c:v>3.5060000000000753</c:v>
                </c:pt>
                <c:pt idx="1211">
                  <c:v>3.5086000000000754</c:v>
                </c:pt>
                <c:pt idx="1212">
                  <c:v>3.5112000000000756</c:v>
                </c:pt>
                <c:pt idx="1213">
                  <c:v>3.5138000000000758</c:v>
                </c:pt>
                <c:pt idx="1214">
                  <c:v>3.5164000000000759</c:v>
                </c:pt>
                <c:pt idx="1215">
                  <c:v>3.5190000000000761</c:v>
                </c:pt>
                <c:pt idx="1216">
                  <c:v>3.5216000000000762</c:v>
                </c:pt>
                <c:pt idx="1217">
                  <c:v>3.5242000000000764</c:v>
                </c:pt>
                <c:pt idx="1218">
                  <c:v>3.5268000000000765</c:v>
                </c:pt>
                <c:pt idx="1219">
                  <c:v>3.5294000000000767</c:v>
                </c:pt>
                <c:pt idx="1220">
                  <c:v>3.5320000000000769</c:v>
                </c:pt>
                <c:pt idx="1221">
                  <c:v>3.534600000000077</c:v>
                </c:pt>
                <c:pt idx="1222">
                  <c:v>3.5372000000000772</c:v>
                </c:pt>
                <c:pt idx="1223">
                  <c:v>3.5398000000000773</c:v>
                </c:pt>
                <c:pt idx="1224">
                  <c:v>3.5424000000000775</c:v>
                </c:pt>
                <c:pt idx="1225">
                  <c:v>3.5450000000000776</c:v>
                </c:pt>
                <c:pt idx="1226">
                  <c:v>3.5476000000000778</c:v>
                </c:pt>
                <c:pt idx="1227">
                  <c:v>3.550200000000078</c:v>
                </c:pt>
                <c:pt idx="1228">
                  <c:v>3.5528000000000781</c:v>
                </c:pt>
                <c:pt idx="1229">
                  <c:v>3.5554000000000783</c:v>
                </c:pt>
                <c:pt idx="1230">
                  <c:v>3.5580000000000784</c:v>
                </c:pt>
                <c:pt idx="1231">
                  <c:v>3.5606000000000786</c:v>
                </c:pt>
                <c:pt idx="1232">
                  <c:v>3.5632000000000787</c:v>
                </c:pt>
                <c:pt idx="1233">
                  <c:v>3.5658000000000789</c:v>
                </c:pt>
                <c:pt idx="1234">
                  <c:v>3.5684000000000791</c:v>
                </c:pt>
                <c:pt idx="1235">
                  <c:v>3.5710000000000792</c:v>
                </c:pt>
                <c:pt idx="1236">
                  <c:v>3.5736000000000794</c:v>
                </c:pt>
                <c:pt idx="1237">
                  <c:v>3.5762000000000795</c:v>
                </c:pt>
                <c:pt idx="1238">
                  <c:v>3.5788000000000797</c:v>
                </c:pt>
                <c:pt idx="1239">
                  <c:v>3.5814000000000799</c:v>
                </c:pt>
                <c:pt idx="1240">
                  <c:v>3.58400000000008</c:v>
                </c:pt>
                <c:pt idx="1241">
                  <c:v>3.5866000000000802</c:v>
                </c:pt>
                <c:pt idx="1242">
                  <c:v>3.5892000000000803</c:v>
                </c:pt>
                <c:pt idx="1243">
                  <c:v>3.5918000000000805</c:v>
                </c:pt>
                <c:pt idx="1244">
                  <c:v>3.5944000000000806</c:v>
                </c:pt>
                <c:pt idx="1245">
                  <c:v>3.5970000000000808</c:v>
                </c:pt>
                <c:pt idx="1246">
                  <c:v>3.599600000000081</c:v>
                </c:pt>
                <c:pt idx="1247">
                  <c:v>3.6022000000000811</c:v>
                </c:pt>
                <c:pt idx="1248">
                  <c:v>3.6048000000000813</c:v>
                </c:pt>
                <c:pt idx="1249">
                  <c:v>3.6074000000000814</c:v>
                </c:pt>
                <c:pt idx="1250">
                  <c:v>3.6100000000000816</c:v>
                </c:pt>
                <c:pt idx="1251">
                  <c:v>3.6126000000000817</c:v>
                </c:pt>
                <c:pt idx="1252">
                  <c:v>3.6152000000000819</c:v>
                </c:pt>
                <c:pt idx="1253">
                  <c:v>3.6178000000000821</c:v>
                </c:pt>
                <c:pt idx="1254">
                  <c:v>3.6204000000000822</c:v>
                </c:pt>
                <c:pt idx="1255">
                  <c:v>3.6230000000000824</c:v>
                </c:pt>
                <c:pt idx="1256">
                  <c:v>3.6256000000000825</c:v>
                </c:pt>
                <c:pt idx="1257">
                  <c:v>3.6282000000000827</c:v>
                </c:pt>
                <c:pt idx="1258">
                  <c:v>3.6308000000000828</c:v>
                </c:pt>
                <c:pt idx="1259">
                  <c:v>3.633400000000083</c:v>
                </c:pt>
                <c:pt idx="1260">
                  <c:v>3.6360000000000832</c:v>
                </c:pt>
                <c:pt idx="1261">
                  <c:v>3.6386000000000833</c:v>
                </c:pt>
                <c:pt idx="1262">
                  <c:v>3.6412000000000835</c:v>
                </c:pt>
                <c:pt idx="1263">
                  <c:v>3.6438000000000836</c:v>
                </c:pt>
                <c:pt idx="1264">
                  <c:v>3.6464000000000838</c:v>
                </c:pt>
                <c:pt idx="1265">
                  <c:v>3.649000000000084</c:v>
                </c:pt>
                <c:pt idx="1266">
                  <c:v>3.6516000000000841</c:v>
                </c:pt>
                <c:pt idx="1267">
                  <c:v>3.6542000000000843</c:v>
                </c:pt>
                <c:pt idx="1268">
                  <c:v>3.6568000000000844</c:v>
                </c:pt>
                <c:pt idx="1269">
                  <c:v>3.6594000000000846</c:v>
                </c:pt>
                <c:pt idx="1270">
                  <c:v>3.6620000000000847</c:v>
                </c:pt>
                <c:pt idx="1271">
                  <c:v>3.6646000000000849</c:v>
                </c:pt>
                <c:pt idx="1272">
                  <c:v>3.6672000000000851</c:v>
                </c:pt>
                <c:pt idx="1273">
                  <c:v>3.6698000000000852</c:v>
                </c:pt>
                <c:pt idx="1274">
                  <c:v>3.6724000000000854</c:v>
                </c:pt>
                <c:pt idx="1275">
                  <c:v>3.6750000000000855</c:v>
                </c:pt>
                <c:pt idx="1276">
                  <c:v>3.6776000000000857</c:v>
                </c:pt>
                <c:pt idx="1277">
                  <c:v>3.6802000000000858</c:v>
                </c:pt>
                <c:pt idx="1278">
                  <c:v>3.682800000000086</c:v>
                </c:pt>
                <c:pt idx="1279">
                  <c:v>3.6854000000000862</c:v>
                </c:pt>
                <c:pt idx="1280">
                  <c:v>3.6880000000000863</c:v>
                </c:pt>
                <c:pt idx="1281">
                  <c:v>3.6906000000000865</c:v>
                </c:pt>
                <c:pt idx="1282">
                  <c:v>3.6932000000000866</c:v>
                </c:pt>
                <c:pt idx="1283">
                  <c:v>3.6958000000000868</c:v>
                </c:pt>
                <c:pt idx="1284">
                  <c:v>3.698400000000087</c:v>
                </c:pt>
                <c:pt idx="1285">
                  <c:v>3.7010000000000871</c:v>
                </c:pt>
                <c:pt idx="1286">
                  <c:v>3.7036000000000873</c:v>
                </c:pt>
                <c:pt idx="1287">
                  <c:v>3.7062000000000874</c:v>
                </c:pt>
                <c:pt idx="1288">
                  <c:v>3.7088000000000876</c:v>
                </c:pt>
                <c:pt idx="1289">
                  <c:v>3.7114000000000877</c:v>
                </c:pt>
                <c:pt idx="1290">
                  <c:v>3.7140000000000879</c:v>
                </c:pt>
                <c:pt idx="1291">
                  <c:v>3.7166000000000881</c:v>
                </c:pt>
                <c:pt idx="1292">
                  <c:v>3.7192000000000882</c:v>
                </c:pt>
                <c:pt idx="1293">
                  <c:v>3.7218000000000884</c:v>
                </c:pt>
                <c:pt idx="1294">
                  <c:v>3.7244000000000885</c:v>
                </c:pt>
                <c:pt idx="1295">
                  <c:v>3.7270000000000887</c:v>
                </c:pt>
                <c:pt idx="1296">
                  <c:v>3.7296000000000888</c:v>
                </c:pt>
                <c:pt idx="1297">
                  <c:v>3.732200000000089</c:v>
                </c:pt>
                <c:pt idx="1298">
                  <c:v>3.7348000000000892</c:v>
                </c:pt>
                <c:pt idx="1299">
                  <c:v>3.7374000000000893</c:v>
                </c:pt>
                <c:pt idx="1300">
                  <c:v>3.7400000000000895</c:v>
                </c:pt>
                <c:pt idx="1301">
                  <c:v>3.7426000000000896</c:v>
                </c:pt>
                <c:pt idx="1302">
                  <c:v>3.7452000000000898</c:v>
                </c:pt>
                <c:pt idx="1303">
                  <c:v>3.7478000000000899</c:v>
                </c:pt>
                <c:pt idx="1304">
                  <c:v>3.7504000000000901</c:v>
                </c:pt>
                <c:pt idx="1305">
                  <c:v>3.7530000000000903</c:v>
                </c:pt>
                <c:pt idx="1306">
                  <c:v>3.7556000000000904</c:v>
                </c:pt>
                <c:pt idx="1307">
                  <c:v>3.7582000000000906</c:v>
                </c:pt>
                <c:pt idx="1308">
                  <c:v>3.7608000000000907</c:v>
                </c:pt>
                <c:pt idx="1309">
                  <c:v>3.7634000000000909</c:v>
                </c:pt>
                <c:pt idx="1310">
                  <c:v>3.7660000000000911</c:v>
                </c:pt>
                <c:pt idx="1311">
                  <c:v>3.7686000000000912</c:v>
                </c:pt>
                <c:pt idx="1312">
                  <c:v>3.7712000000000914</c:v>
                </c:pt>
                <c:pt idx="1313">
                  <c:v>3.7738000000000915</c:v>
                </c:pt>
                <c:pt idx="1314">
                  <c:v>3.7764000000000917</c:v>
                </c:pt>
                <c:pt idx="1315">
                  <c:v>3.7790000000000918</c:v>
                </c:pt>
                <c:pt idx="1316">
                  <c:v>3.781600000000092</c:v>
                </c:pt>
                <c:pt idx="1317">
                  <c:v>3.7842000000000922</c:v>
                </c:pt>
                <c:pt idx="1318">
                  <c:v>3.7868000000000923</c:v>
                </c:pt>
                <c:pt idx="1319">
                  <c:v>3.7894000000000925</c:v>
                </c:pt>
                <c:pt idx="1320">
                  <c:v>3.7920000000000926</c:v>
                </c:pt>
                <c:pt idx="1321">
                  <c:v>3.7946000000000928</c:v>
                </c:pt>
                <c:pt idx="1322">
                  <c:v>3.7972000000000929</c:v>
                </c:pt>
                <c:pt idx="1323">
                  <c:v>3.7998000000000931</c:v>
                </c:pt>
                <c:pt idx="1324">
                  <c:v>3.8024000000000933</c:v>
                </c:pt>
                <c:pt idx="1325">
                  <c:v>3.8050000000000934</c:v>
                </c:pt>
                <c:pt idx="1326">
                  <c:v>3.8076000000000936</c:v>
                </c:pt>
                <c:pt idx="1327">
                  <c:v>3.8102000000000937</c:v>
                </c:pt>
                <c:pt idx="1328">
                  <c:v>3.8128000000000939</c:v>
                </c:pt>
                <c:pt idx="1329">
                  <c:v>3.815400000000094</c:v>
                </c:pt>
                <c:pt idx="1330">
                  <c:v>3.8180000000000942</c:v>
                </c:pt>
                <c:pt idx="1331">
                  <c:v>3.8206000000000944</c:v>
                </c:pt>
                <c:pt idx="1332">
                  <c:v>3.8232000000000945</c:v>
                </c:pt>
                <c:pt idx="1333">
                  <c:v>3.8258000000000947</c:v>
                </c:pt>
                <c:pt idx="1334">
                  <c:v>3.8284000000000948</c:v>
                </c:pt>
                <c:pt idx="1335">
                  <c:v>3.831000000000095</c:v>
                </c:pt>
                <c:pt idx="1336">
                  <c:v>3.8336000000000952</c:v>
                </c:pt>
                <c:pt idx="1337">
                  <c:v>3.8362000000000953</c:v>
                </c:pt>
                <c:pt idx="1338">
                  <c:v>3.8388000000000955</c:v>
                </c:pt>
                <c:pt idx="1339">
                  <c:v>3.8414000000000956</c:v>
                </c:pt>
                <c:pt idx="1340">
                  <c:v>3.8440000000000958</c:v>
                </c:pt>
                <c:pt idx="1341">
                  <c:v>3.8466000000000959</c:v>
                </c:pt>
                <c:pt idx="1342">
                  <c:v>3.8492000000000961</c:v>
                </c:pt>
                <c:pt idx="1343">
                  <c:v>3.8518000000000963</c:v>
                </c:pt>
                <c:pt idx="1344">
                  <c:v>3.8544000000000964</c:v>
                </c:pt>
                <c:pt idx="1345">
                  <c:v>3.8570000000000966</c:v>
                </c:pt>
                <c:pt idx="1346">
                  <c:v>3.8596000000000967</c:v>
                </c:pt>
                <c:pt idx="1347">
                  <c:v>3.8622000000000969</c:v>
                </c:pt>
                <c:pt idx="1348">
                  <c:v>3.864800000000097</c:v>
                </c:pt>
                <c:pt idx="1349">
                  <c:v>3.8674000000000972</c:v>
                </c:pt>
                <c:pt idx="1350">
                  <c:v>3.8700000000000974</c:v>
                </c:pt>
                <c:pt idx="1351">
                  <c:v>3.8726000000000975</c:v>
                </c:pt>
                <c:pt idx="1352">
                  <c:v>3.8752000000000977</c:v>
                </c:pt>
                <c:pt idx="1353">
                  <c:v>3.8778000000000978</c:v>
                </c:pt>
                <c:pt idx="1354">
                  <c:v>3.880400000000098</c:v>
                </c:pt>
                <c:pt idx="1355">
                  <c:v>3.8830000000000982</c:v>
                </c:pt>
                <c:pt idx="1356">
                  <c:v>3.8856000000000983</c:v>
                </c:pt>
                <c:pt idx="1357">
                  <c:v>3.8882000000000985</c:v>
                </c:pt>
                <c:pt idx="1358">
                  <c:v>3.8908000000000986</c:v>
                </c:pt>
                <c:pt idx="1359">
                  <c:v>3.8934000000000988</c:v>
                </c:pt>
                <c:pt idx="1360">
                  <c:v>3.8960000000000989</c:v>
                </c:pt>
                <c:pt idx="1361">
                  <c:v>3.8986000000000991</c:v>
                </c:pt>
                <c:pt idx="1362">
                  <c:v>3.9012000000000993</c:v>
                </c:pt>
                <c:pt idx="1363">
                  <c:v>3.9038000000000994</c:v>
                </c:pt>
              </c:numCache>
            </c:numRef>
          </c:xVal>
          <c:yVal>
            <c:numRef>
              <c:f>'Shape data North-NS'!$C$6:$C$2541</c:f>
              <c:numCache>
                <c:formatCode>0.0</c:formatCode>
                <c:ptCount val="2536"/>
                <c:pt idx="0">
                  <c:v>19.75</c:v>
                </c:pt>
                <c:pt idx="1">
                  <c:v>19.55</c:v>
                </c:pt>
                <c:pt idx="2">
                  <c:v>20.2</c:v>
                </c:pt>
                <c:pt idx="3">
                  <c:v>20.6</c:v>
                </c:pt>
                <c:pt idx="4">
                  <c:v>19.95</c:v>
                </c:pt>
                <c:pt idx="5">
                  <c:v>19.549999999999997</c:v>
                </c:pt>
                <c:pt idx="6">
                  <c:v>19.45</c:v>
                </c:pt>
                <c:pt idx="7">
                  <c:v>19.3</c:v>
                </c:pt>
                <c:pt idx="8">
                  <c:v>20.299999999999997</c:v>
                </c:pt>
                <c:pt idx="9">
                  <c:v>20.55</c:v>
                </c:pt>
                <c:pt idx="10">
                  <c:v>20.65</c:v>
                </c:pt>
                <c:pt idx="11">
                  <c:v>20.85</c:v>
                </c:pt>
                <c:pt idx="12">
                  <c:v>20.950000000000003</c:v>
                </c:pt>
                <c:pt idx="13">
                  <c:v>20.7</c:v>
                </c:pt>
                <c:pt idx="14">
                  <c:v>20.799999999999997</c:v>
                </c:pt>
                <c:pt idx="15">
                  <c:v>22.549999999999997</c:v>
                </c:pt>
                <c:pt idx="16">
                  <c:v>22.799999999999997</c:v>
                </c:pt>
                <c:pt idx="17">
                  <c:v>23.35</c:v>
                </c:pt>
                <c:pt idx="18">
                  <c:v>23.2</c:v>
                </c:pt>
                <c:pt idx="19">
                  <c:v>23.2</c:v>
                </c:pt>
                <c:pt idx="20">
                  <c:v>21.75</c:v>
                </c:pt>
                <c:pt idx="21">
                  <c:v>22.35</c:v>
                </c:pt>
                <c:pt idx="22">
                  <c:v>22.549999999999997</c:v>
                </c:pt>
                <c:pt idx="23">
                  <c:v>22</c:v>
                </c:pt>
                <c:pt idx="24">
                  <c:v>21.15</c:v>
                </c:pt>
                <c:pt idx="25">
                  <c:v>20.399999999999999</c:v>
                </c:pt>
                <c:pt idx="26">
                  <c:v>21.1</c:v>
                </c:pt>
                <c:pt idx="27">
                  <c:v>21</c:v>
                </c:pt>
                <c:pt idx="28">
                  <c:v>20.100000000000001</c:v>
                </c:pt>
                <c:pt idx="29">
                  <c:v>20.549999999999997</c:v>
                </c:pt>
                <c:pt idx="30">
                  <c:v>19.450000000000003</c:v>
                </c:pt>
                <c:pt idx="31">
                  <c:v>20.399999999999999</c:v>
                </c:pt>
                <c:pt idx="32">
                  <c:v>19.3</c:v>
                </c:pt>
                <c:pt idx="33">
                  <c:v>19.55</c:v>
                </c:pt>
                <c:pt idx="34">
                  <c:v>18.25</c:v>
                </c:pt>
                <c:pt idx="35">
                  <c:v>19.25</c:v>
                </c:pt>
                <c:pt idx="36">
                  <c:v>19.7</c:v>
                </c:pt>
                <c:pt idx="37">
                  <c:v>19.350000000000001</c:v>
                </c:pt>
                <c:pt idx="38">
                  <c:v>18.299999999999997</c:v>
                </c:pt>
                <c:pt idx="39">
                  <c:v>19.2</c:v>
                </c:pt>
                <c:pt idx="40">
                  <c:v>19.899999999999999</c:v>
                </c:pt>
                <c:pt idx="41">
                  <c:v>19.7</c:v>
                </c:pt>
                <c:pt idx="42">
                  <c:v>20.399999999999999</c:v>
                </c:pt>
                <c:pt idx="43">
                  <c:v>21.45</c:v>
                </c:pt>
                <c:pt idx="44">
                  <c:v>19.149999999999999</c:v>
                </c:pt>
                <c:pt idx="45">
                  <c:v>19.600000000000001</c:v>
                </c:pt>
                <c:pt idx="46">
                  <c:v>21.35</c:v>
                </c:pt>
                <c:pt idx="47">
                  <c:v>21.45</c:v>
                </c:pt>
                <c:pt idx="48">
                  <c:v>21.45</c:v>
                </c:pt>
                <c:pt idx="49">
                  <c:v>22.200000000000003</c:v>
                </c:pt>
                <c:pt idx="50">
                  <c:v>21.700000000000003</c:v>
                </c:pt>
                <c:pt idx="51">
                  <c:v>21.3</c:v>
                </c:pt>
                <c:pt idx="52">
                  <c:v>21.45</c:v>
                </c:pt>
                <c:pt idx="53">
                  <c:v>22.4</c:v>
                </c:pt>
                <c:pt idx="54">
                  <c:v>21.799999999999997</c:v>
                </c:pt>
                <c:pt idx="55">
                  <c:v>22.95</c:v>
                </c:pt>
                <c:pt idx="56">
                  <c:v>23.4</c:v>
                </c:pt>
                <c:pt idx="57">
                  <c:v>24.85</c:v>
                </c:pt>
                <c:pt idx="58">
                  <c:v>25.3</c:v>
                </c:pt>
                <c:pt idx="59">
                  <c:v>23.7</c:v>
                </c:pt>
                <c:pt idx="60">
                  <c:v>23.8</c:v>
                </c:pt>
                <c:pt idx="61">
                  <c:v>24.25</c:v>
                </c:pt>
                <c:pt idx="62">
                  <c:v>25.7</c:v>
                </c:pt>
                <c:pt idx="63">
                  <c:v>26.2</c:v>
                </c:pt>
                <c:pt idx="64">
                  <c:v>26.15</c:v>
                </c:pt>
                <c:pt idx="65">
                  <c:v>26.65</c:v>
                </c:pt>
                <c:pt idx="66">
                  <c:v>26.95</c:v>
                </c:pt>
                <c:pt idx="67">
                  <c:v>28.35</c:v>
                </c:pt>
                <c:pt idx="68">
                  <c:v>29.15</c:v>
                </c:pt>
                <c:pt idx="69">
                  <c:v>30.05</c:v>
                </c:pt>
                <c:pt idx="70">
                  <c:v>30.049999999999997</c:v>
                </c:pt>
                <c:pt idx="71">
                  <c:v>30.5</c:v>
                </c:pt>
                <c:pt idx="72">
                  <c:v>31.7</c:v>
                </c:pt>
                <c:pt idx="73">
                  <c:v>32.6</c:v>
                </c:pt>
                <c:pt idx="74">
                  <c:v>34.150000000000006</c:v>
                </c:pt>
                <c:pt idx="75">
                  <c:v>34.15</c:v>
                </c:pt>
                <c:pt idx="76">
                  <c:v>34.549999999999997</c:v>
                </c:pt>
                <c:pt idx="77">
                  <c:v>35.5</c:v>
                </c:pt>
                <c:pt idx="78">
                  <c:v>37.1</c:v>
                </c:pt>
                <c:pt idx="79">
                  <c:v>36.65</c:v>
                </c:pt>
                <c:pt idx="80">
                  <c:v>36.799999999999997</c:v>
                </c:pt>
                <c:pt idx="81">
                  <c:v>38.65</c:v>
                </c:pt>
                <c:pt idx="82">
                  <c:v>40.799999999999997</c:v>
                </c:pt>
                <c:pt idx="83">
                  <c:v>40.5</c:v>
                </c:pt>
                <c:pt idx="84">
                  <c:v>40.9</c:v>
                </c:pt>
                <c:pt idx="85">
                  <c:v>41.55</c:v>
                </c:pt>
                <c:pt idx="86">
                  <c:v>42.45</c:v>
                </c:pt>
                <c:pt idx="87">
                  <c:v>42.3</c:v>
                </c:pt>
                <c:pt idx="88">
                  <c:v>44.65</c:v>
                </c:pt>
                <c:pt idx="89">
                  <c:v>45.2</c:v>
                </c:pt>
                <c:pt idx="90">
                  <c:v>46</c:v>
                </c:pt>
                <c:pt idx="91">
                  <c:v>45.7</c:v>
                </c:pt>
                <c:pt idx="92">
                  <c:v>46.05</c:v>
                </c:pt>
                <c:pt idx="93">
                  <c:v>46.5</c:v>
                </c:pt>
                <c:pt idx="94">
                  <c:v>46.8</c:v>
                </c:pt>
                <c:pt idx="95">
                  <c:v>48.15</c:v>
                </c:pt>
                <c:pt idx="96">
                  <c:v>48.3</c:v>
                </c:pt>
                <c:pt idx="97">
                  <c:v>48.650000000000006</c:v>
                </c:pt>
                <c:pt idx="98">
                  <c:v>47.8</c:v>
                </c:pt>
                <c:pt idx="99">
                  <c:v>48.5</c:v>
                </c:pt>
                <c:pt idx="100">
                  <c:v>48.849999999999994</c:v>
                </c:pt>
                <c:pt idx="101">
                  <c:v>49.1</c:v>
                </c:pt>
                <c:pt idx="102">
                  <c:v>47.75</c:v>
                </c:pt>
                <c:pt idx="103">
                  <c:v>47.7</c:v>
                </c:pt>
                <c:pt idx="104">
                  <c:v>48.15</c:v>
                </c:pt>
                <c:pt idx="105">
                  <c:v>48.2</c:v>
                </c:pt>
                <c:pt idx="106">
                  <c:v>47.8</c:v>
                </c:pt>
                <c:pt idx="107">
                  <c:v>47.4</c:v>
                </c:pt>
                <c:pt idx="108">
                  <c:v>47.05</c:v>
                </c:pt>
                <c:pt idx="109">
                  <c:v>48.35</c:v>
                </c:pt>
                <c:pt idx="110">
                  <c:v>46.45</c:v>
                </c:pt>
                <c:pt idx="111">
                  <c:v>45.3</c:v>
                </c:pt>
                <c:pt idx="112">
                  <c:v>45.8</c:v>
                </c:pt>
                <c:pt idx="113">
                  <c:v>44.85</c:v>
                </c:pt>
                <c:pt idx="114">
                  <c:v>45.599999999999994</c:v>
                </c:pt>
                <c:pt idx="115">
                  <c:v>46.4</c:v>
                </c:pt>
                <c:pt idx="116">
                  <c:v>45.45</c:v>
                </c:pt>
                <c:pt idx="117">
                  <c:v>43.75</c:v>
                </c:pt>
                <c:pt idx="118">
                  <c:v>44.5</c:v>
                </c:pt>
                <c:pt idx="119">
                  <c:v>45.6</c:v>
                </c:pt>
                <c:pt idx="120">
                  <c:v>44.9</c:v>
                </c:pt>
                <c:pt idx="121">
                  <c:v>45.55</c:v>
                </c:pt>
                <c:pt idx="122">
                  <c:v>45.2</c:v>
                </c:pt>
                <c:pt idx="123">
                  <c:v>46.5</c:v>
                </c:pt>
                <c:pt idx="124">
                  <c:v>46.55</c:v>
                </c:pt>
                <c:pt idx="125">
                  <c:v>46.7</c:v>
                </c:pt>
                <c:pt idx="126">
                  <c:v>45.85</c:v>
                </c:pt>
                <c:pt idx="127">
                  <c:v>45.599999999999994</c:v>
                </c:pt>
                <c:pt idx="128">
                  <c:v>46.35</c:v>
                </c:pt>
                <c:pt idx="129">
                  <c:v>47</c:v>
                </c:pt>
                <c:pt idx="130">
                  <c:v>47</c:v>
                </c:pt>
                <c:pt idx="131">
                  <c:v>47.65</c:v>
                </c:pt>
                <c:pt idx="132">
                  <c:v>48.4</c:v>
                </c:pt>
                <c:pt idx="133">
                  <c:v>49.099999999999994</c:v>
                </c:pt>
                <c:pt idx="134">
                  <c:v>48.599999999999994</c:v>
                </c:pt>
                <c:pt idx="135">
                  <c:v>49.3</c:v>
                </c:pt>
                <c:pt idx="136">
                  <c:v>48.65</c:v>
                </c:pt>
                <c:pt idx="137">
                  <c:v>50.8</c:v>
                </c:pt>
                <c:pt idx="138">
                  <c:v>49.400000000000006</c:v>
                </c:pt>
                <c:pt idx="139">
                  <c:v>50.7</c:v>
                </c:pt>
                <c:pt idx="140">
                  <c:v>50.5</c:v>
                </c:pt>
                <c:pt idx="141">
                  <c:v>51.35</c:v>
                </c:pt>
                <c:pt idx="142">
                  <c:v>51.1</c:v>
                </c:pt>
                <c:pt idx="143">
                  <c:v>51.95</c:v>
                </c:pt>
                <c:pt idx="144">
                  <c:v>52.75</c:v>
                </c:pt>
                <c:pt idx="145">
                  <c:v>51.3</c:v>
                </c:pt>
                <c:pt idx="146">
                  <c:v>52.900000000000006</c:v>
                </c:pt>
                <c:pt idx="147">
                  <c:v>52.2</c:v>
                </c:pt>
                <c:pt idx="148">
                  <c:v>52.55</c:v>
                </c:pt>
                <c:pt idx="149">
                  <c:v>52.099999999999994</c:v>
                </c:pt>
                <c:pt idx="150">
                  <c:v>54.4</c:v>
                </c:pt>
                <c:pt idx="151">
                  <c:v>53.6</c:v>
                </c:pt>
                <c:pt idx="152">
                  <c:v>54.25</c:v>
                </c:pt>
                <c:pt idx="153">
                  <c:v>54.45</c:v>
                </c:pt>
                <c:pt idx="154">
                  <c:v>54.5</c:v>
                </c:pt>
                <c:pt idx="155">
                  <c:v>53.400000000000006</c:v>
                </c:pt>
                <c:pt idx="156">
                  <c:v>53.3</c:v>
                </c:pt>
                <c:pt idx="157">
                  <c:v>53.85</c:v>
                </c:pt>
                <c:pt idx="158">
                  <c:v>53.849999999999994</c:v>
                </c:pt>
                <c:pt idx="159">
                  <c:v>53.95</c:v>
                </c:pt>
                <c:pt idx="160">
                  <c:v>54.15</c:v>
                </c:pt>
                <c:pt idx="161">
                  <c:v>54.2</c:v>
                </c:pt>
                <c:pt idx="162">
                  <c:v>51.95</c:v>
                </c:pt>
                <c:pt idx="163">
                  <c:v>52.2</c:v>
                </c:pt>
                <c:pt idx="164">
                  <c:v>52.4</c:v>
                </c:pt>
                <c:pt idx="165">
                  <c:v>52.95</c:v>
                </c:pt>
                <c:pt idx="166">
                  <c:v>51.9</c:v>
                </c:pt>
                <c:pt idx="167">
                  <c:v>51.4</c:v>
                </c:pt>
                <c:pt idx="168">
                  <c:v>51.15</c:v>
                </c:pt>
                <c:pt idx="169">
                  <c:v>50.9</c:v>
                </c:pt>
                <c:pt idx="170">
                  <c:v>51.05</c:v>
                </c:pt>
                <c:pt idx="171">
                  <c:v>50.55</c:v>
                </c:pt>
                <c:pt idx="172">
                  <c:v>50.650000000000006</c:v>
                </c:pt>
                <c:pt idx="173">
                  <c:v>50.4</c:v>
                </c:pt>
                <c:pt idx="174">
                  <c:v>51.099999999999994</c:v>
                </c:pt>
                <c:pt idx="175">
                  <c:v>50.349999999999994</c:v>
                </c:pt>
                <c:pt idx="176">
                  <c:v>49.55</c:v>
                </c:pt>
                <c:pt idx="177">
                  <c:v>49.650000000000006</c:v>
                </c:pt>
                <c:pt idx="178">
                  <c:v>48.650000000000006</c:v>
                </c:pt>
                <c:pt idx="179">
                  <c:v>49.5</c:v>
                </c:pt>
                <c:pt idx="180">
                  <c:v>48.900000000000006</c:v>
                </c:pt>
                <c:pt idx="181">
                  <c:v>48.05</c:v>
                </c:pt>
                <c:pt idx="182">
                  <c:v>47.5</c:v>
                </c:pt>
                <c:pt idx="183">
                  <c:v>47.75</c:v>
                </c:pt>
                <c:pt idx="184">
                  <c:v>48.55</c:v>
                </c:pt>
                <c:pt idx="185">
                  <c:v>47.55</c:v>
                </c:pt>
                <c:pt idx="186">
                  <c:v>47.25</c:v>
                </c:pt>
                <c:pt idx="187">
                  <c:v>47.25</c:v>
                </c:pt>
                <c:pt idx="188">
                  <c:v>47.35</c:v>
                </c:pt>
                <c:pt idx="189">
                  <c:v>46.150000000000006</c:v>
                </c:pt>
                <c:pt idx="190">
                  <c:v>46.5</c:v>
                </c:pt>
                <c:pt idx="191">
                  <c:v>47.5</c:v>
                </c:pt>
                <c:pt idx="192">
                  <c:v>47.15</c:v>
                </c:pt>
                <c:pt idx="193">
                  <c:v>48.45</c:v>
                </c:pt>
                <c:pt idx="194">
                  <c:v>48.150000000000006</c:v>
                </c:pt>
                <c:pt idx="195">
                  <c:v>48.7</c:v>
                </c:pt>
                <c:pt idx="196">
                  <c:v>48</c:v>
                </c:pt>
                <c:pt idx="197">
                  <c:v>49.400000000000006</c:v>
                </c:pt>
                <c:pt idx="198">
                  <c:v>50.55</c:v>
                </c:pt>
                <c:pt idx="199">
                  <c:v>51.349999999999994</c:v>
                </c:pt>
                <c:pt idx="200">
                  <c:v>51.25</c:v>
                </c:pt>
                <c:pt idx="201">
                  <c:v>52.4</c:v>
                </c:pt>
                <c:pt idx="202">
                  <c:v>54.05</c:v>
                </c:pt>
                <c:pt idx="203">
                  <c:v>56.35</c:v>
                </c:pt>
                <c:pt idx="204">
                  <c:v>56.349999999999994</c:v>
                </c:pt>
                <c:pt idx="205">
                  <c:v>58.699999999999996</c:v>
                </c:pt>
                <c:pt idx="206">
                  <c:v>59.15</c:v>
                </c:pt>
                <c:pt idx="207">
                  <c:v>60.900000000000006</c:v>
                </c:pt>
                <c:pt idx="208">
                  <c:v>62.7</c:v>
                </c:pt>
                <c:pt idx="209">
                  <c:v>63.95</c:v>
                </c:pt>
                <c:pt idx="210">
                  <c:v>65.95</c:v>
                </c:pt>
                <c:pt idx="211">
                  <c:v>68.349999999999994</c:v>
                </c:pt>
                <c:pt idx="212">
                  <c:v>68.5</c:v>
                </c:pt>
                <c:pt idx="213">
                  <c:v>70.55</c:v>
                </c:pt>
                <c:pt idx="214">
                  <c:v>73.3</c:v>
                </c:pt>
                <c:pt idx="215">
                  <c:v>74.25</c:v>
                </c:pt>
                <c:pt idx="216">
                  <c:v>77</c:v>
                </c:pt>
                <c:pt idx="217">
                  <c:v>79.300000000000011</c:v>
                </c:pt>
                <c:pt idx="218">
                  <c:v>81.150000000000006</c:v>
                </c:pt>
                <c:pt idx="219">
                  <c:v>83.45</c:v>
                </c:pt>
                <c:pt idx="220">
                  <c:v>85.800000000000011</c:v>
                </c:pt>
                <c:pt idx="221">
                  <c:v>87.949999999999989</c:v>
                </c:pt>
                <c:pt idx="222">
                  <c:v>90.85</c:v>
                </c:pt>
                <c:pt idx="223">
                  <c:v>92.55</c:v>
                </c:pt>
                <c:pt idx="224">
                  <c:v>92.800000000000011</c:v>
                </c:pt>
                <c:pt idx="225">
                  <c:v>93.5</c:v>
                </c:pt>
                <c:pt idx="226">
                  <c:v>94.35</c:v>
                </c:pt>
                <c:pt idx="227">
                  <c:v>95.35</c:v>
                </c:pt>
                <c:pt idx="228">
                  <c:v>96.9</c:v>
                </c:pt>
                <c:pt idx="229">
                  <c:v>98.25</c:v>
                </c:pt>
                <c:pt idx="230">
                  <c:v>98.35</c:v>
                </c:pt>
                <c:pt idx="231">
                  <c:v>96.7</c:v>
                </c:pt>
                <c:pt idx="232">
                  <c:v>97.5</c:v>
                </c:pt>
                <c:pt idx="233">
                  <c:v>98.1</c:v>
                </c:pt>
                <c:pt idx="234">
                  <c:v>96.5</c:v>
                </c:pt>
                <c:pt idx="235">
                  <c:v>95.05</c:v>
                </c:pt>
                <c:pt idx="236">
                  <c:v>93.4</c:v>
                </c:pt>
                <c:pt idx="237">
                  <c:v>92.3</c:v>
                </c:pt>
                <c:pt idx="238">
                  <c:v>90.699999999999989</c:v>
                </c:pt>
                <c:pt idx="239">
                  <c:v>89.9</c:v>
                </c:pt>
                <c:pt idx="240">
                  <c:v>88</c:v>
                </c:pt>
                <c:pt idx="241">
                  <c:v>88.05</c:v>
                </c:pt>
                <c:pt idx="242">
                  <c:v>86.25</c:v>
                </c:pt>
                <c:pt idx="243">
                  <c:v>86</c:v>
                </c:pt>
                <c:pt idx="244">
                  <c:v>83.75</c:v>
                </c:pt>
                <c:pt idx="245">
                  <c:v>83</c:v>
                </c:pt>
                <c:pt idx="246">
                  <c:v>82.35</c:v>
                </c:pt>
                <c:pt idx="247">
                  <c:v>81.2</c:v>
                </c:pt>
                <c:pt idx="248">
                  <c:v>80.75</c:v>
                </c:pt>
                <c:pt idx="249">
                  <c:v>80.45</c:v>
                </c:pt>
                <c:pt idx="250">
                  <c:v>80.449999999999989</c:v>
                </c:pt>
                <c:pt idx="251">
                  <c:v>79.699999999999989</c:v>
                </c:pt>
                <c:pt idx="252">
                  <c:v>81.05</c:v>
                </c:pt>
                <c:pt idx="253">
                  <c:v>81.05</c:v>
                </c:pt>
                <c:pt idx="254">
                  <c:v>79.849999999999994</c:v>
                </c:pt>
                <c:pt idx="255">
                  <c:v>79.3</c:v>
                </c:pt>
                <c:pt idx="256">
                  <c:v>80.25</c:v>
                </c:pt>
                <c:pt idx="257">
                  <c:v>81.25</c:v>
                </c:pt>
                <c:pt idx="258">
                  <c:v>81.55</c:v>
                </c:pt>
                <c:pt idx="259">
                  <c:v>82.949999999999989</c:v>
                </c:pt>
                <c:pt idx="260">
                  <c:v>82.65</c:v>
                </c:pt>
                <c:pt idx="261">
                  <c:v>81.849999999999994</c:v>
                </c:pt>
                <c:pt idx="262">
                  <c:v>83.2</c:v>
                </c:pt>
                <c:pt idx="263">
                  <c:v>81.849999999999994</c:v>
                </c:pt>
                <c:pt idx="264">
                  <c:v>83.55</c:v>
                </c:pt>
                <c:pt idx="265">
                  <c:v>83.9</c:v>
                </c:pt>
                <c:pt idx="266">
                  <c:v>83.85</c:v>
                </c:pt>
                <c:pt idx="267">
                  <c:v>83.05</c:v>
                </c:pt>
                <c:pt idx="268">
                  <c:v>84.95</c:v>
                </c:pt>
                <c:pt idx="269">
                  <c:v>84.050000000000011</c:v>
                </c:pt>
                <c:pt idx="270">
                  <c:v>85.15</c:v>
                </c:pt>
                <c:pt idx="271">
                  <c:v>85.35</c:v>
                </c:pt>
                <c:pt idx="272">
                  <c:v>84.65</c:v>
                </c:pt>
                <c:pt idx="273">
                  <c:v>86.1</c:v>
                </c:pt>
                <c:pt idx="274">
                  <c:v>86.449999999999989</c:v>
                </c:pt>
                <c:pt idx="275">
                  <c:v>87.1</c:v>
                </c:pt>
                <c:pt idx="276">
                  <c:v>86.6</c:v>
                </c:pt>
                <c:pt idx="277">
                  <c:v>85.65</c:v>
                </c:pt>
                <c:pt idx="278">
                  <c:v>86.8</c:v>
                </c:pt>
                <c:pt idx="279">
                  <c:v>88.25</c:v>
                </c:pt>
                <c:pt idx="280">
                  <c:v>88.7</c:v>
                </c:pt>
                <c:pt idx="281">
                  <c:v>86.95</c:v>
                </c:pt>
                <c:pt idx="282">
                  <c:v>87.4</c:v>
                </c:pt>
                <c:pt idx="283">
                  <c:v>88.45</c:v>
                </c:pt>
                <c:pt idx="284">
                  <c:v>88.2</c:v>
                </c:pt>
                <c:pt idx="285">
                  <c:v>87.15</c:v>
                </c:pt>
                <c:pt idx="286">
                  <c:v>86.45</c:v>
                </c:pt>
                <c:pt idx="287">
                  <c:v>87.15</c:v>
                </c:pt>
                <c:pt idx="288">
                  <c:v>86.75</c:v>
                </c:pt>
                <c:pt idx="289">
                  <c:v>86.5</c:v>
                </c:pt>
                <c:pt idx="290">
                  <c:v>85.4</c:v>
                </c:pt>
                <c:pt idx="291">
                  <c:v>84.949999999999989</c:v>
                </c:pt>
                <c:pt idx="292">
                  <c:v>84.15</c:v>
                </c:pt>
                <c:pt idx="293">
                  <c:v>84.6</c:v>
                </c:pt>
                <c:pt idx="294">
                  <c:v>83.550000000000011</c:v>
                </c:pt>
                <c:pt idx="295">
                  <c:v>83.5</c:v>
                </c:pt>
                <c:pt idx="296">
                  <c:v>84.55</c:v>
                </c:pt>
                <c:pt idx="297">
                  <c:v>86.1</c:v>
                </c:pt>
                <c:pt idx="298">
                  <c:v>84.65</c:v>
                </c:pt>
                <c:pt idx="299">
                  <c:v>84.550000000000011</c:v>
                </c:pt>
                <c:pt idx="300">
                  <c:v>86.4</c:v>
                </c:pt>
                <c:pt idx="301">
                  <c:v>87.55</c:v>
                </c:pt>
                <c:pt idx="302">
                  <c:v>89.15</c:v>
                </c:pt>
                <c:pt idx="303">
                  <c:v>91.300000000000011</c:v>
                </c:pt>
                <c:pt idx="304">
                  <c:v>92.300000000000011</c:v>
                </c:pt>
                <c:pt idx="305">
                  <c:v>95.8</c:v>
                </c:pt>
                <c:pt idx="306">
                  <c:v>97.55</c:v>
                </c:pt>
                <c:pt idx="307">
                  <c:v>99.85</c:v>
                </c:pt>
                <c:pt idx="308">
                  <c:v>101.95</c:v>
                </c:pt>
                <c:pt idx="309">
                  <c:v>104.6</c:v>
                </c:pt>
                <c:pt idx="310">
                  <c:v>109.75</c:v>
                </c:pt>
                <c:pt idx="311">
                  <c:v>112.25</c:v>
                </c:pt>
                <c:pt idx="312">
                  <c:v>115.75</c:v>
                </c:pt>
                <c:pt idx="313">
                  <c:v>118.15</c:v>
                </c:pt>
                <c:pt idx="314">
                  <c:v>121.1</c:v>
                </c:pt>
                <c:pt idx="315">
                  <c:v>124.7</c:v>
                </c:pt>
                <c:pt idx="316">
                  <c:v>128.25</c:v>
                </c:pt>
                <c:pt idx="317">
                  <c:v>131.80000000000001</c:v>
                </c:pt>
                <c:pt idx="318">
                  <c:v>132.55000000000001</c:v>
                </c:pt>
                <c:pt idx="319">
                  <c:v>133.80000000000001</c:v>
                </c:pt>
                <c:pt idx="320">
                  <c:v>134.30000000000001</c:v>
                </c:pt>
                <c:pt idx="321">
                  <c:v>135.6</c:v>
                </c:pt>
                <c:pt idx="322">
                  <c:v>135.94999999999999</c:v>
                </c:pt>
                <c:pt idx="323">
                  <c:v>138.1</c:v>
                </c:pt>
                <c:pt idx="324">
                  <c:v>137.25</c:v>
                </c:pt>
                <c:pt idx="325">
                  <c:v>135.5</c:v>
                </c:pt>
                <c:pt idx="326">
                  <c:v>134.85</c:v>
                </c:pt>
                <c:pt idx="327">
                  <c:v>134.55000000000001</c:v>
                </c:pt>
                <c:pt idx="328">
                  <c:v>133.5</c:v>
                </c:pt>
                <c:pt idx="329">
                  <c:v>132.14999999999998</c:v>
                </c:pt>
                <c:pt idx="330">
                  <c:v>129.44999999999999</c:v>
                </c:pt>
                <c:pt idx="331">
                  <c:v>130.80000000000001</c:v>
                </c:pt>
                <c:pt idx="332">
                  <c:v>130.19999999999999</c:v>
                </c:pt>
                <c:pt idx="333">
                  <c:v>129.19999999999999</c:v>
                </c:pt>
                <c:pt idx="334">
                  <c:v>127.95</c:v>
                </c:pt>
                <c:pt idx="335">
                  <c:v>126.7</c:v>
                </c:pt>
                <c:pt idx="336">
                  <c:v>127.5</c:v>
                </c:pt>
                <c:pt idx="337">
                  <c:v>127.55</c:v>
                </c:pt>
                <c:pt idx="338">
                  <c:v>127.64999999999999</c:v>
                </c:pt>
                <c:pt idx="339">
                  <c:v>127.55</c:v>
                </c:pt>
                <c:pt idx="340">
                  <c:v>129.44999999999999</c:v>
                </c:pt>
                <c:pt idx="341">
                  <c:v>128.30000000000001</c:v>
                </c:pt>
                <c:pt idx="342">
                  <c:v>127.85</c:v>
                </c:pt>
                <c:pt idx="343">
                  <c:v>129.30000000000001</c:v>
                </c:pt>
                <c:pt idx="344">
                  <c:v>130.44999999999999</c:v>
                </c:pt>
                <c:pt idx="345">
                  <c:v>130.4</c:v>
                </c:pt>
                <c:pt idx="346">
                  <c:v>131.35000000000002</c:v>
                </c:pt>
                <c:pt idx="347">
                  <c:v>133.05000000000001</c:v>
                </c:pt>
                <c:pt idx="348">
                  <c:v>133.85</c:v>
                </c:pt>
                <c:pt idx="349">
                  <c:v>134.85</c:v>
                </c:pt>
                <c:pt idx="350">
                  <c:v>136.30000000000001</c:v>
                </c:pt>
                <c:pt idx="351">
                  <c:v>136.64999999999998</c:v>
                </c:pt>
                <c:pt idx="352">
                  <c:v>138.19999999999999</c:v>
                </c:pt>
                <c:pt idx="353">
                  <c:v>138.89999999999998</c:v>
                </c:pt>
                <c:pt idx="354">
                  <c:v>140.30000000000001</c:v>
                </c:pt>
                <c:pt idx="355">
                  <c:v>140.55000000000001</c:v>
                </c:pt>
                <c:pt idx="356">
                  <c:v>142</c:v>
                </c:pt>
                <c:pt idx="357">
                  <c:v>142.85</c:v>
                </c:pt>
                <c:pt idx="358">
                  <c:v>144.30000000000001</c:v>
                </c:pt>
                <c:pt idx="359">
                  <c:v>146.15</c:v>
                </c:pt>
                <c:pt idx="360">
                  <c:v>147.65</c:v>
                </c:pt>
                <c:pt idx="361">
                  <c:v>149.44999999999999</c:v>
                </c:pt>
                <c:pt idx="362">
                  <c:v>151.55000000000001</c:v>
                </c:pt>
                <c:pt idx="363">
                  <c:v>152.65</c:v>
                </c:pt>
                <c:pt idx="364">
                  <c:v>154.94999999999999</c:v>
                </c:pt>
                <c:pt idx="365">
                  <c:v>155.89999999999998</c:v>
                </c:pt>
                <c:pt idx="366">
                  <c:v>157.6</c:v>
                </c:pt>
                <c:pt idx="367">
                  <c:v>158.80000000000001</c:v>
                </c:pt>
                <c:pt idx="368">
                  <c:v>159.10000000000002</c:v>
                </c:pt>
                <c:pt idx="369">
                  <c:v>162.6</c:v>
                </c:pt>
                <c:pt idx="370">
                  <c:v>166.55</c:v>
                </c:pt>
                <c:pt idx="371">
                  <c:v>168.75</c:v>
                </c:pt>
                <c:pt idx="372">
                  <c:v>169.75</c:v>
                </c:pt>
                <c:pt idx="373">
                  <c:v>171.65</c:v>
                </c:pt>
                <c:pt idx="374">
                  <c:v>172.45</c:v>
                </c:pt>
                <c:pt idx="375">
                  <c:v>172.95</c:v>
                </c:pt>
                <c:pt idx="376">
                  <c:v>174.85</c:v>
                </c:pt>
                <c:pt idx="377">
                  <c:v>176.25</c:v>
                </c:pt>
                <c:pt idx="378">
                  <c:v>177.1</c:v>
                </c:pt>
                <c:pt idx="379">
                  <c:v>176</c:v>
                </c:pt>
                <c:pt idx="380">
                  <c:v>177.7</c:v>
                </c:pt>
                <c:pt idx="381">
                  <c:v>177.85</c:v>
                </c:pt>
                <c:pt idx="382">
                  <c:v>177.1</c:v>
                </c:pt>
                <c:pt idx="383">
                  <c:v>175.95</c:v>
                </c:pt>
                <c:pt idx="384">
                  <c:v>174.45</c:v>
                </c:pt>
                <c:pt idx="385">
                  <c:v>172.05</c:v>
                </c:pt>
                <c:pt idx="386">
                  <c:v>171.35</c:v>
                </c:pt>
                <c:pt idx="387">
                  <c:v>168.75</c:v>
                </c:pt>
                <c:pt idx="388">
                  <c:v>165.89999999999998</c:v>
                </c:pt>
                <c:pt idx="389">
                  <c:v>162.35</c:v>
                </c:pt>
                <c:pt idx="390">
                  <c:v>159.5</c:v>
                </c:pt>
                <c:pt idx="391">
                  <c:v>156.44999999999999</c:v>
                </c:pt>
                <c:pt idx="392">
                  <c:v>154.6</c:v>
                </c:pt>
                <c:pt idx="393">
                  <c:v>151.6</c:v>
                </c:pt>
                <c:pt idx="394">
                  <c:v>149.5</c:v>
                </c:pt>
                <c:pt idx="395">
                  <c:v>145.69999999999999</c:v>
                </c:pt>
                <c:pt idx="396">
                  <c:v>143.1</c:v>
                </c:pt>
                <c:pt idx="397">
                  <c:v>143.05000000000001</c:v>
                </c:pt>
                <c:pt idx="398">
                  <c:v>141.19999999999999</c:v>
                </c:pt>
                <c:pt idx="399">
                  <c:v>140.35</c:v>
                </c:pt>
                <c:pt idx="400">
                  <c:v>138.35</c:v>
                </c:pt>
                <c:pt idx="401">
                  <c:v>137.25</c:v>
                </c:pt>
                <c:pt idx="402">
                  <c:v>138.15</c:v>
                </c:pt>
                <c:pt idx="403">
                  <c:v>137.15</c:v>
                </c:pt>
                <c:pt idx="404">
                  <c:v>138.35000000000002</c:v>
                </c:pt>
                <c:pt idx="405">
                  <c:v>140.6</c:v>
                </c:pt>
                <c:pt idx="406">
                  <c:v>141.60000000000002</c:v>
                </c:pt>
                <c:pt idx="407">
                  <c:v>141.75</c:v>
                </c:pt>
                <c:pt idx="408">
                  <c:v>143.30000000000001</c:v>
                </c:pt>
                <c:pt idx="409">
                  <c:v>145</c:v>
                </c:pt>
                <c:pt idx="410">
                  <c:v>145.80000000000001</c:v>
                </c:pt>
                <c:pt idx="411">
                  <c:v>147.80000000000001</c:v>
                </c:pt>
                <c:pt idx="412">
                  <c:v>151.6</c:v>
                </c:pt>
                <c:pt idx="413">
                  <c:v>153.05000000000001</c:v>
                </c:pt>
                <c:pt idx="414">
                  <c:v>154.75</c:v>
                </c:pt>
                <c:pt idx="415">
                  <c:v>157.44999999999999</c:v>
                </c:pt>
                <c:pt idx="416">
                  <c:v>160</c:v>
                </c:pt>
                <c:pt idx="417">
                  <c:v>162.15</c:v>
                </c:pt>
                <c:pt idx="418">
                  <c:v>163.80000000000001</c:v>
                </c:pt>
                <c:pt idx="419">
                  <c:v>163.6</c:v>
                </c:pt>
                <c:pt idx="420">
                  <c:v>164.25</c:v>
                </c:pt>
                <c:pt idx="421">
                  <c:v>164.55</c:v>
                </c:pt>
                <c:pt idx="422">
                  <c:v>165.5</c:v>
                </c:pt>
                <c:pt idx="423">
                  <c:v>165.85000000000002</c:v>
                </c:pt>
                <c:pt idx="424">
                  <c:v>167.45</c:v>
                </c:pt>
                <c:pt idx="425">
                  <c:v>167.65</c:v>
                </c:pt>
                <c:pt idx="426">
                  <c:v>168.25</c:v>
                </c:pt>
                <c:pt idx="427">
                  <c:v>166.65</c:v>
                </c:pt>
                <c:pt idx="428">
                  <c:v>165.39999999999998</c:v>
                </c:pt>
                <c:pt idx="429">
                  <c:v>164.8</c:v>
                </c:pt>
                <c:pt idx="430">
                  <c:v>162.9</c:v>
                </c:pt>
                <c:pt idx="431">
                  <c:v>160.75</c:v>
                </c:pt>
                <c:pt idx="432">
                  <c:v>158.55000000000001</c:v>
                </c:pt>
                <c:pt idx="433">
                  <c:v>156.25</c:v>
                </c:pt>
                <c:pt idx="434">
                  <c:v>152.19999999999999</c:v>
                </c:pt>
                <c:pt idx="435">
                  <c:v>149.44999999999999</c:v>
                </c:pt>
                <c:pt idx="436">
                  <c:v>145.94999999999999</c:v>
                </c:pt>
                <c:pt idx="437">
                  <c:v>144.69999999999999</c:v>
                </c:pt>
                <c:pt idx="438">
                  <c:v>138.85</c:v>
                </c:pt>
                <c:pt idx="439">
                  <c:v>136.44999999999999</c:v>
                </c:pt>
                <c:pt idx="440">
                  <c:v>133.1</c:v>
                </c:pt>
                <c:pt idx="441">
                  <c:v>131.55000000000001</c:v>
                </c:pt>
                <c:pt idx="442">
                  <c:v>130</c:v>
                </c:pt>
                <c:pt idx="443">
                  <c:v>126.55</c:v>
                </c:pt>
                <c:pt idx="444">
                  <c:v>123.60000000000001</c:v>
                </c:pt>
                <c:pt idx="445">
                  <c:v>120.75</c:v>
                </c:pt>
                <c:pt idx="446">
                  <c:v>119.8</c:v>
                </c:pt>
                <c:pt idx="447">
                  <c:v>118.1</c:v>
                </c:pt>
                <c:pt idx="448">
                  <c:v>117.5</c:v>
                </c:pt>
                <c:pt idx="449">
                  <c:v>117.5</c:v>
                </c:pt>
                <c:pt idx="450">
                  <c:v>116.45</c:v>
                </c:pt>
                <c:pt idx="451">
                  <c:v>116.25</c:v>
                </c:pt>
                <c:pt idx="452">
                  <c:v>115.7</c:v>
                </c:pt>
                <c:pt idx="453">
                  <c:v>116.2</c:v>
                </c:pt>
                <c:pt idx="454">
                  <c:v>117.4</c:v>
                </c:pt>
                <c:pt idx="455">
                  <c:v>119.25</c:v>
                </c:pt>
                <c:pt idx="456">
                  <c:v>120.1</c:v>
                </c:pt>
                <c:pt idx="457">
                  <c:v>121.19999999999999</c:v>
                </c:pt>
                <c:pt idx="458">
                  <c:v>123.05</c:v>
                </c:pt>
                <c:pt idx="459">
                  <c:v>124.6</c:v>
                </c:pt>
                <c:pt idx="460">
                  <c:v>126.75</c:v>
                </c:pt>
                <c:pt idx="461">
                  <c:v>129.75</c:v>
                </c:pt>
                <c:pt idx="462">
                  <c:v>133.80000000000001</c:v>
                </c:pt>
                <c:pt idx="463">
                  <c:v>134.75</c:v>
                </c:pt>
                <c:pt idx="464">
                  <c:v>137.9</c:v>
                </c:pt>
                <c:pt idx="465">
                  <c:v>141.30000000000001</c:v>
                </c:pt>
                <c:pt idx="466">
                  <c:v>144.1</c:v>
                </c:pt>
                <c:pt idx="467">
                  <c:v>146.80000000000001</c:v>
                </c:pt>
                <c:pt idx="468">
                  <c:v>149</c:v>
                </c:pt>
                <c:pt idx="469">
                  <c:v>153.05000000000001</c:v>
                </c:pt>
                <c:pt idx="470">
                  <c:v>155.30000000000001</c:v>
                </c:pt>
                <c:pt idx="471">
                  <c:v>158.55000000000001</c:v>
                </c:pt>
                <c:pt idx="472">
                  <c:v>162</c:v>
                </c:pt>
                <c:pt idx="473">
                  <c:v>163.64999999999998</c:v>
                </c:pt>
                <c:pt idx="474">
                  <c:v>166.35</c:v>
                </c:pt>
                <c:pt idx="475">
                  <c:v>169</c:v>
                </c:pt>
                <c:pt idx="476">
                  <c:v>170.85</c:v>
                </c:pt>
                <c:pt idx="477">
                  <c:v>173.95</c:v>
                </c:pt>
                <c:pt idx="478">
                  <c:v>175.15</c:v>
                </c:pt>
                <c:pt idx="479">
                  <c:v>175.25</c:v>
                </c:pt>
                <c:pt idx="480">
                  <c:v>176.85000000000002</c:v>
                </c:pt>
                <c:pt idx="481">
                  <c:v>178.6</c:v>
                </c:pt>
                <c:pt idx="482">
                  <c:v>179.95</c:v>
                </c:pt>
                <c:pt idx="483">
                  <c:v>178.9</c:v>
                </c:pt>
                <c:pt idx="484">
                  <c:v>177.7</c:v>
                </c:pt>
                <c:pt idx="485">
                  <c:v>176.9</c:v>
                </c:pt>
                <c:pt idx="486">
                  <c:v>177.45</c:v>
                </c:pt>
                <c:pt idx="487">
                  <c:v>178</c:v>
                </c:pt>
                <c:pt idx="488">
                  <c:v>175.9</c:v>
                </c:pt>
                <c:pt idx="489">
                  <c:v>172.35000000000002</c:v>
                </c:pt>
                <c:pt idx="490">
                  <c:v>170.8</c:v>
                </c:pt>
                <c:pt idx="491">
                  <c:v>170.55</c:v>
                </c:pt>
                <c:pt idx="492">
                  <c:v>168.05</c:v>
                </c:pt>
                <c:pt idx="493">
                  <c:v>165.9</c:v>
                </c:pt>
                <c:pt idx="494">
                  <c:v>163.30000000000001</c:v>
                </c:pt>
                <c:pt idx="495">
                  <c:v>162</c:v>
                </c:pt>
                <c:pt idx="496">
                  <c:v>159.19999999999999</c:v>
                </c:pt>
                <c:pt idx="497">
                  <c:v>155.69999999999999</c:v>
                </c:pt>
                <c:pt idx="498">
                  <c:v>153.44999999999999</c:v>
                </c:pt>
                <c:pt idx="499">
                  <c:v>151.5</c:v>
                </c:pt>
                <c:pt idx="500">
                  <c:v>150.39999999999998</c:v>
                </c:pt>
                <c:pt idx="501">
                  <c:v>150.05000000000001</c:v>
                </c:pt>
                <c:pt idx="502">
                  <c:v>147.85</c:v>
                </c:pt>
                <c:pt idx="503">
                  <c:v>146.9</c:v>
                </c:pt>
                <c:pt idx="504">
                  <c:v>145.80000000000001</c:v>
                </c:pt>
                <c:pt idx="505">
                  <c:v>146.85</c:v>
                </c:pt>
                <c:pt idx="506">
                  <c:v>146.80000000000001</c:v>
                </c:pt>
                <c:pt idx="507">
                  <c:v>146.75</c:v>
                </c:pt>
                <c:pt idx="508">
                  <c:v>147.35000000000002</c:v>
                </c:pt>
                <c:pt idx="509">
                  <c:v>148.19999999999999</c:v>
                </c:pt>
                <c:pt idx="510">
                  <c:v>148.69999999999999</c:v>
                </c:pt>
                <c:pt idx="511">
                  <c:v>151.14999999999998</c:v>
                </c:pt>
                <c:pt idx="512">
                  <c:v>151.65</c:v>
                </c:pt>
                <c:pt idx="513">
                  <c:v>152.39999999999998</c:v>
                </c:pt>
                <c:pt idx="514">
                  <c:v>155.15</c:v>
                </c:pt>
                <c:pt idx="515">
                  <c:v>155.9</c:v>
                </c:pt>
                <c:pt idx="516">
                  <c:v>158.4</c:v>
                </c:pt>
                <c:pt idx="517">
                  <c:v>160.35</c:v>
                </c:pt>
                <c:pt idx="518">
                  <c:v>163.65</c:v>
                </c:pt>
                <c:pt idx="519">
                  <c:v>167.15</c:v>
                </c:pt>
                <c:pt idx="520">
                  <c:v>170.35</c:v>
                </c:pt>
                <c:pt idx="521">
                  <c:v>172.05</c:v>
                </c:pt>
                <c:pt idx="522">
                  <c:v>173.25</c:v>
                </c:pt>
                <c:pt idx="523">
                  <c:v>177.55</c:v>
                </c:pt>
                <c:pt idx="524">
                  <c:v>178.55</c:v>
                </c:pt>
                <c:pt idx="525">
                  <c:v>181.8</c:v>
                </c:pt>
                <c:pt idx="526">
                  <c:v>183.60000000000002</c:v>
                </c:pt>
                <c:pt idx="527">
                  <c:v>185.15</c:v>
                </c:pt>
                <c:pt idx="528">
                  <c:v>185.05</c:v>
                </c:pt>
                <c:pt idx="529">
                  <c:v>185.75</c:v>
                </c:pt>
                <c:pt idx="530">
                  <c:v>186.45</c:v>
                </c:pt>
                <c:pt idx="531">
                  <c:v>185.89999999999998</c:v>
                </c:pt>
                <c:pt idx="532">
                  <c:v>185.8</c:v>
                </c:pt>
                <c:pt idx="533">
                  <c:v>184.7</c:v>
                </c:pt>
                <c:pt idx="534">
                  <c:v>182.14999999999998</c:v>
                </c:pt>
                <c:pt idx="535">
                  <c:v>180.5</c:v>
                </c:pt>
                <c:pt idx="536">
                  <c:v>177.60000000000002</c:v>
                </c:pt>
                <c:pt idx="537">
                  <c:v>173.45</c:v>
                </c:pt>
                <c:pt idx="538">
                  <c:v>168.35000000000002</c:v>
                </c:pt>
                <c:pt idx="539">
                  <c:v>166.7</c:v>
                </c:pt>
                <c:pt idx="540">
                  <c:v>162.25</c:v>
                </c:pt>
                <c:pt idx="541">
                  <c:v>160.30000000000001</c:v>
                </c:pt>
                <c:pt idx="542">
                  <c:v>157.94999999999999</c:v>
                </c:pt>
                <c:pt idx="543">
                  <c:v>153.85</c:v>
                </c:pt>
                <c:pt idx="544">
                  <c:v>150.4</c:v>
                </c:pt>
                <c:pt idx="545">
                  <c:v>144.75</c:v>
                </c:pt>
                <c:pt idx="546">
                  <c:v>142.1</c:v>
                </c:pt>
                <c:pt idx="547">
                  <c:v>139</c:v>
                </c:pt>
                <c:pt idx="548">
                  <c:v>134.94999999999999</c:v>
                </c:pt>
                <c:pt idx="549">
                  <c:v>132</c:v>
                </c:pt>
                <c:pt idx="550">
                  <c:v>130.64999999999998</c:v>
                </c:pt>
                <c:pt idx="551">
                  <c:v>128.35</c:v>
                </c:pt>
                <c:pt idx="552">
                  <c:v>126.25</c:v>
                </c:pt>
                <c:pt idx="553">
                  <c:v>123.64999999999999</c:v>
                </c:pt>
                <c:pt idx="554">
                  <c:v>121.35</c:v>
                </c:pt>
                <c:pt idx="555">
                  <c:v>121.9</c:v>
                </c:pt>
                <c:pt idx="556">
                  <c:v>122.2</c:v>
                </c:pt>
                <c:pt idx="557">
                  <c:v>122.7</c:v>
                </c:pt>
                <c:pt idx="558">
                  <c:v>120.55000000000001</c:v>
                </c:pt>
                <c:pt idx="559">
                  <c:v>120.8</c:v>
                </c:pt>
                <c:pt idx="560">
                  <c:v>120.8</c:v>
                </c:pt>
                <c:pt idx="561">
                  <c:v>122.25</c:v>
                </c:pt>
                <c:pt idx="562">
                  <c:v>122.7</c:v>
                </c:pt>
                <c:pt idx="563">
                  <c:v>125.5</c:v>
                </c:pt>
                <c:pt idx="564">
                  <c:v>125.35</c:v>
                </c:pt>
                <c:pt idx="565">
                  <c:v>128.25</c:v>
                </c:pt>
                <c:pt idx="566">
                  <c:v>130.30000000000001</c:v>
                </c:pt>
                <c:pt idx="567">
                  <c:v>131.10000000000002</c:v>
                </c:pt>
                <c:pt idx="568">
                  <c:v>131.9</c:v>
                </c:pt>
                <c:pt idx="569">
                  <c:v>136.35</c:v>
                </c:pt>
                <c:pt idx="570">
                  <c:v>139.6</c:v>
                </c:pt>
                <c:pt idx="571">
                  <c:v>141.85</c:v>
                </c:pt>
                <c:pt idx="572">
                  <c:v>145.4</c:v>
                </c:pt>
                <c:pt idx="573">
                  <c:v>148.5</c:v>
                </c:pt>
                <c:pt idx="574">
                  <c:v>150.25</c:v>
                </c:pt>
                <c:pt idx="575">
                  <c:v>153.30000000000001</c:v>
                </c:pt>
                <c:pt idx="576">
                  <c:v>155.94999999999999</c:v>
                </c:pt>
                <c:pt idx="577">
                  <c:v>159.25</c:v>
                </c:pt>
                <c:pt idx="578">
                  <c:v>163</c:v>
                </c:pt>
                <c:pt idx="579">
                  <c:v>164.5</c:v>
                </c:pt>
                <c:pt idx="580">
                  <c:v>168.95</c:v>
                </c:pt>
                <c:pt idx="581">
                  <c:v>170.60000000000002</c:v>
                </c:pt>
                <c:pt idx="582">
                  <c:v>173.3</c:v>
                </c:pt>
                <c:pt idx="583">
                  <c:v>175</c:v>
                </c:pt>
                <c:pt idx="584">
                  <c:v>177.60000000000002</c:v>
                </c:pt>
                <c:pt idx="585">
                  <c:v>180.14999999999998</c:v>
                </c:pt>
                <c:pt idx="586">
                  <c:v>179.05</c:v>
                </c:pt>
                <c:pt idx="587">
                  <c:v>179.14999999999998</c:v>
                </c:pt>
                <c:pt idx="588">
                  <c:v>179</c:v>
                </c:pt>
                <c:pt idx="589">
                  <c:v>178.8</c:v>
                </c:pt>
                <c:pt idx="590">
                  <c:v>177.8</c:v>
                </c:pt>
                <c:pt idx="591">
                  <c:v>177.7</c:v>
                </c:pt>
                <c:pt idx="592">
                  <c:v>175.10000000000002</c:v>
                </c:pt>
                <c:pt idx="593">
                  <c:v>172.95</c:v>
                </c:pt>
                <c:pt idx="594">
                  <c:v>172.10000000000002</c:v>
                </c:pt>
                <c:pt idx="595">
                  <c:v>170.4</c:v>
                </c:pt>
                <c:pt idx="596">
                  <c:v>168.45</c:v>
                </c:pt>
                <c:pt idx="597">
                  <c:v>164.9</c:v>
                </c:pt>
                <c:pt idx="598">
                  <c:v>161.14999999999998</c:v>
                </c:pt>
                <c:pt idx="599">
                  <c:v>159.19999999999999</c:v>
                </c:pt>
                <c:pt idx="600">
                  <c:v>155.30000000000001</c:v>
                </c:pt>
                <c:pt idx="601">
                  <c:v>152.75</c:v>
                </c:pt>
                <c:pt idx="602">
                  <c:v>150.19999999999999</c:v>
                </c:pt>
                <c:pt idx="603">
                  <c:v>146.89999999999998</c:v>
                </c:pt>
                <c:pt idx="604">
                  <c:v>143.9</c:v>
                </c:pt>
                <c:pt idx="605">
                  <c:v>143.60000000000002</c:v>
                </c:pt>
                <c:pt idx="606">
                  <c:v>143.6</c:v>
                </c:pt>
                <c:pt idx="607">
                  <c:v>140.05000000000001</c:v>
                </c:pt>
                <c:pt idx="608">
                  <c:v>137.35000000000002</c:v>
                </c:pt>
                <c:pt idx="609">
                  <c:v>134</c:v>
                </c:pt>
                <c:pt idx="610">
                  <c:v>134.05000000000001</c:v>
                </c:pt>
                <c:pt idx="611">
                  <c:v>132.1</c:v>
                </c:pt>
                <c:pt idx="612">
                  <c:v>130.55000000000001</c:v>
                </c:pt>
                <c:pt idx="613">
                  <c:v>127.4</c:v>
                </c:pt>
                <c:pt idx="614">
                  <c:v>125.25</c:v>
                </c:pt>
                <c:pt idx="615">
                  <c:v>122.95</c:v>
                </c:pt>
                <c:pt idx="616">
                  <c:v>121.69999999999999</c:v>
                </c:pt>
                <c:pt idx="617">
                  <c:v>120.19999999999999</c:v>
                </c:pt>
                <c:pt idx="618">
                  <c:v>119.35</c:v>
                </c:pt>
                <c:pt idx="619">
                  <c:v>116.2</c:v>
                </c:pt>
                <c:pt idx="620">
                  <c:v>114.85</c:v>
                </c:pt>
                <c:pt idx="621">
                  <c:v>113.5</c:v>
                </c:pt>
                <c:pt idx="622">
                  <c:v>114.30000000000001</c:v>
                </c:pt>
                <c:pt idx="623">
                  <c:v>110.94999999999999</c:v>
                </c:pt>
                <c:pt idx="624">
                  <c:v>112.9</c:v>
                </c:pt>
                <c:pt idx="625">
                  <c:v>111.85</c:v>
                </c:pt>
                <c:pt idx="626">
                  <c:v>111.85</c:v>
                </c:pt>
                <c:pt idx="627">
                  <c:v>111.25</c:v>
                </c:pt>
                <c:pt idx="628">
                  <c:v>113.05</c:v>
                </c:pt>
                <c:pt idx="629">
                  <c:v>114.19999999999999</c:v>
                </c:pt>
                <c:pt idx="630">
                  <c:v>115.05000000000001</c:v>
                </c:pt>
                <c:pt idx="631">
                  <c:v>115.7</c:v>
                </c:pt>
                <c:pt idx="632">
                  <c:v>118.1</c:v>
                </c:pt>
                <c:pt idx="633">
                  <c:v>119.85</c:v>
                </c:pt>
                <c:pt idx="634">
                  <c:v>120.9</c:v>
                </c:pt>
                <c:pt idx="635">
                  <c:v>123.6</c:v>
                </c:pt>
                <c:pt idx="636">
                  <c:v>127.10000000000001</c:v>
                </c:pt>
                <c:pt idx="637">
                  <c:v>128.75</c:v>
                </c:pt>
                <c:pt idx="638">
                  <c:v>131.35000000000002</c:v>
                </c:pt>
                <c:pt idx="639">
                  <c:v>136.05000000000001</c:v>
                </c:pt>
                <c:pt idx="640">
                  <c:v>136.94999999999999</c:v>
                </c:pt>
                <c:pt idx="641">
                  <c:v>138.35</c:v>
                </c:pt>
                <c:pt idx="642">
                  <c:v>142.35000000000002</c:v>
                </c:pt>
                <c:pt idx="643">
                  <c:v>144.85</c:v>
                </c:pt>
                <c:pt idx="644">
                  <c:v>147.4</c:v>
                </c:pt>
                <c:pt idx="645">
                  <c:v>149.19999999999999</c:v>
                </c:pt>
                <c:pt idx="646">
                  <c:v>150.5</c:v>
                </c:pt>
                <c:pt idx="647">
                  <c:v>152</c:v>
                </c:pt>
                <c:pt idx="648">
                  <c:v>153.85</c:v>
                </c:pt>
                <c:pt idx="649">
                  <c:v>154.05000000000001</c:v>
                </c:pt>
                <c:pt idx="650">
                  <c:v>154.35</c:v>
                </c:pt>
                <c:pt idx="651">
                  <c:v>155.6</c:v>
                </c:pt>
                <c:pt idx="652">
                  <c:v>156.14999999999998</c:v>
                </c:pt>
                <c:pt idx="653">
                  <c:v>156.1</c:v>
                </c:pt>
                <c:pt idx="654">
                  <c:v>154.44999999999999</c:v>
                </c:pt>
                <c:pt idx="655">
                  <c:v>153.25</c:v>
                </c:pt>
                <c:pt idx="656">
                  <c:v>152.9</c:v>
                </c:pt>
                <c:pt idx="657">
                  <c:v>152.1</c:v>
                </c:pt>
                <c:pt idx="658">
                  <c:v>150.5</c:v>
                </c:pt>
                <c:pt idx="659">
                  <c:v>148.10000000000002</c:v>
                </c:pt>
                <c:pt idx="660">
                  <c:v>145.35000000000002</c:v>
                </c:pt>
                <c:pt idx="661">
                  <c:v>144.35000000000002</c:v>
                </c:pt>
                <c:pt idx="662">
                  <c:v>143.44999999999999</c:v>
                </c:pt>
                <c:pt idx="663">
                  <c:v>142.55000000000001</c:v>
                </c:pt>
                <c:pt idx="664">
                  <c:v>140.65</c:v>
                </c:pt>
                <c:pt idx="665">
                  <c:v>136.55000000000001</c:v>
                </c:pt>
                <c:pt idx="666">
                  <c:v>135.1</c:v>
                </c:pt>
                <c:pt idx="667">
                  <c:v>135.19999999999999</c:v>
                </c:pt>
                <c:pt idx="668">
                  <c:v>133.94999999999999</c:v>
                </c:pt>
                <c:pt idx="669">
                  <c:v>131.39999999999998</c:v>
                </c:pt>
                <c:pt idx="670">
                  <c:v>130.75</c:v>
                </c:pt>
                <c:pt idx="671">
                  <c:v>128.75</c:v>
                </c:pt>
                <c:pt idx="672">
                  <c:v>126.8</c:v>
                </c:pt>
                <c:pt idx="673">
                  <c:v>125.15</c:v>
                </c:pt>
                <c:pt idx="674">
                  <c:v>124.35</c:v>
                </c:pt>
                <c:pt idx="675">
                  <c:v>125.2</c:v>
                </c:pt>
                <c:pt idx="676">
                  <c:v>125.1</c:v>
                </c:pt>
                <c:pt idx="677">
                  <c:v>125.9</c:v>
                </c:pt>
                <c:pt idx="678">
                  <c:v>126.75</c:v>
                </c:pt>
                <c:pt idx="679">
                  <c:v>127.94999999999999</c:v>
                </c:pt>
                <c:pt idx="680">
                  <c:v>127.35</c:v>
                </c:pt>
                <c:pt idx="681">
                  <c:v>127.75</c:v>
                </c:pt>
                <c:pt idx="682">
                  <c:v>128.89999999999998</c:v>
                </c:pt>
                <c:pt idx="683">
                  <c:v>130.44999999999999</c:v>
                </c:pt>
                <c:pt idx="684">
                  <c:v>131.6</c:v>
                </c:pt>
                <c:pt idx="685">
                  <c:v>132.05000000000001</c:v>
                </c:pt>
                <c:pt idx="686">
                  <c:v>133.44999999999999</c:v>
                </c:pt>
                <c:pt idx="687">
                  <c:v>133.69999999999999</c:v>
                </c:pt>
                <c:pt idx="688">
                  <c:v>135.64999999999998</c:v>
                </c:pt>
                <c:pt idx="689">
                  <c:v>136.25</c:v>
                </c:pt>
                <c:pt idx="690">
                  <c:v>137.25</c:v>
                </c:pt>
                <c:pt idx="691">
                  <c:v>136.69999999999999</c:v>
                </c:pt>
                <c:pt idx="692">
                  <c:v>136.75</c:v>
                </c:pt>
                <c:pt idx="693">
                  <c:v>135.80000000000001</c:v>
                </c:pt>
                <c:pt idx="694">
                  <c:v>136.1</c:v>
                </c:pt>
                <c:pt idx="695">
                  <c:v>136.64999999999998</c:v>
                </c:pt>
                <c:pt idx="696">
                  <c:v>137.44999999999999</c:v>
                </c:pt>
                <c:pt idx="697">
                  <c:v>136.89999999999998</c:v>
                </c:pt>
                <c:pt idx="698">
                  <c:v>136.44999999999999</c:v>
                </c:pt>
                <c:pt idx="699">
                  <c:v>135.80000000000001</c:v>
                </c:pt>
                <c:pt idx="700">
                  <c:v>137.4</c:v>
                </c:pt>
                <c:pt idx="701">
                  <c:v>137.44999999999999</c:v>
                </c:pt>
                <c:pt idx="702">
                  <c:v>138.69999999999999</c:v>
                </c:pt>
                <c:pt idx="703">
                  <c:v>137.94999999999999</c:v>
                </c:pt>
                <c:pt idx="704">
                  <c:v>139.75</c:v>
                </c:pt>
                <c:pt idx="705">
                  <c:v>140.85</c:v>
                </c:pt>
                <c:pt idx="706">
                  <c:v>142.94999999999999</c:v>
                </c:pt>
                <c:pt idx="707">
                  <c:v>144.44999999999999</c:v>
                </c:pt>
                <c:pt idx="708">
                  <c:v>145.94999999999999</c:v>
                </c:pt>
                <c:pt idx="709">
                  <c:v>147.85</c:v>
                </c:pt>
                <c:pt idx="710">
                  <c:v>148.69999999999999</c:v>
                </c:pt>
                <c:pt idx="711">
                  <c:v>149.10000000000002</c:v>
                </c:pt>
                <c:pt idx="712">
                  <c:v>150.05000000000001</c:v>
                </c:pt>
                <c:pt idx="713">
                  <c:v>151.19999999999999</c:v>
                </c:pt>
                <c:pt idx="714">
                  <c:v>151.94999999999999</c:v>
                </c:pt>
                <c:pt idx="715">
                  <c:v>153.69999999999999</c:v>
                </c:pt>
                <c:pt idx="716">
                  <c:v>155</c:v>
                </c:pt>
                <c:pt idx="717">
                  <c:v>155.55000000000001</c:v>
                </c:pt>
                <c:pt idx="718">
                  <c:v>155.15</c:v>
                </c:pt>
                <c:pt idx="719">
                  <c:v>154.85000000000002</c:v>
                </c:pt>
                <c:pt idx="720">
                  <c:v>153.15</c:v>
                </c:pt>
                <c:pt idx="721">
                  <c:v>154</c:v>
                </c:pt>
                <c:pt idx="722">
                  <c:v>153.05000000000001</c:v>
                </c:pt>
                <c:pt idx="723">
                  <c:v>152.80000000000001</c:v>
                </c:pt>
                <c:pt idx="724">
                  <c:v>151.80000000000001</c:v>
                </c:pt>
                <c:pt idx="725">
                  <c:v>151.9</c:v>
                </c:pt>
                <c:pt idx="726">
                  <c:v>149.25</c:v>
                </c:pt>
                <c:pt idx="727">
                  <c:v>148.85000000000002</c:v>
                </c:pt>
                <c:pt idx="728">
                  <c:v>146.44999999999999</c:v>
                </c:pt>
                <c:pt idx="729">
                  <c:v>147.25</c:v>
                </c:pt>
                <c:pt idx="730">
                  <c:v>146.9</c:v>
                </c:pt>
                <c:pt idx="731">
                  <c:v>146.69999999999999</c:v>
                </c:pt>
                <c:pt idx="732">
                  <c:v>145.64999999999998</c:v>
                </c:pt>
                <c:pt idx="733">
                  <c:v>145.55000000000001</c:v>
                </c:pt>
                <c:pt idx="734">
                  <c:v>146.05000000000001</c:v>
                </c:pt>
                <c:pt idx="735">
                  <c:v>146.85000000000002</c:v>
                </c:pt>
                <c:pt idx="736">
                  <c:v>147.5</c:v>
                </c:pt>
                <c:pt idx="737">
                  <c:v>148.75</c:v>
                </c:pt>
                <c:pt idx="738">
                  <c:v>147.44999999999999</c:v>
                </c:pt>
                <c:pt idx="739">
                  <c:v>148.80000000000001</c:v>
                </c:pt>
                <c:pt idx="740">
                  <c:v>149.19999999999999</c:v>
                </c:pt>
                <c:pt idx="741">
                  <c:v>151.1</c:v>
                </c:pt>
                <c:pt idx="742">
                  <c:v>151.6</c:v>
                </c:pt>
                <c:pt idx="743">
                  <c:v>153.25</c:v>
                </c:pt>
                <c:pt idx="744">
                  <c:v>155.44999999999999</c:v>
                </c:pt>
                <c:pt idx="745">
                  <c:v>156.60000000000002</c:v>
                </c:pt>
                <c:pt idx="746">
                  <c:v>158.05000000000001</c:v>
                </c:pt>
                <c:pt idx="747">
                  <c:v>160.5</c:v>
                </c:pt>
                <c:pt idx="748">
                  <c:v>161</c:v>
                </c:pt>
                <c:pt idx="749">
                  <c:v>161.69999999999999</c:v>
                </c:pt>
                <c:pt idx="750">
                  <c:v>162.85000000000002</c:v>
                </c:pt>
                <c:pt idx="751">
                  <c:v>164.35000000000002</c:v>
                </c:pt>
                <c:pt idx="752">
                  <c:v>165.95</c:v>
                </c:pt>
                <c:pt idx="753">
                  <c:v>166.85</c:v>
                </c:pt>
                <c:pt idx="754">
                  <c:v>167.25</c:v>
                </c:pt>
                <c:pt idx="755">
                  <c:v>168.2</c:v>
                </c:pt>
                <c:pt idx="756">
                  <c:v>170.9</c:v>
                </c:pt>
                <c:pt idx="757">
                  <c:v>172.3</c:v>
                </c:pt>
                <c:pt idx="758">
                  <c:v>173.5</c:v>
                </c:pt>
                <c:pt idx="759">
                  <c:v>175.85</c:v>
                </c:pt>
                <c:pt idx="760">
                  <c:v>176.39999999999998</c:v>
                </c:pt>
                <c:pt idx="761">
                  <c:v>176.65</c:v>
                </c:pt>
                <c:pt idx="762">
                  <c:v>176.95</c:v>
                </c:pt>
                <c:pt idx="763">
                  <c:v>176.25</c:v>
                </c:pt>
                <c:pt idx="764">
                  <c:v>174.8</c:v>
                </c:pt>
                <c:pt idx="765">
                  <c:v>174.5</c:v>
                </c:pt>
                <c:pt idx="766">
                  <c:v>172.2</c:v>
                </c:pt>
                <c:pt idx="767">
                  <c:v>170.05</c:v>
                </c:pt>
                <c:pt idx="768">
                  <c:v>167.10000000000002</c:v>
                </c:pt>
                <c:pt idx="769">
                  <c:v>164.3</c:v>
                </c:pt>
                <c:pt idx="770">
                  <c:v>160.44999999999999</c:v>
                </c:pt>
                <c:pt idx="771">
                  <c:v>158.35000000000002</c:v>
                </c:pt>
                <c:pt idx="772">
                  <c:v>155.75</c:v>
                </c:pt>
                <c:pt idx="773">
                  <c:v>150.44999999999999</c:v>
                </c:pt>
                <c:pt idx="774">
                  <c:v>147.60000000000002</c:v>
                </c:pt>
                <c:pt idx="775">
                  <c:v>145.44999999999999</c:v>
                </c:pt>
                <c:pt idx="776">
                  <c:v>141.69999999999999</c:v>
                </c:pt>
                <c:pt idx="777">
                  <c:v>138.44999999999999</c:v>
                </c:pt>
                <c:pt idx="778">
                  <c:v>135.30000000000001</c:v>
                </c:pt>
                <c:pt idx="779">
                  <c:v>132.69999999999999</c:v>
                </c:pt>
                <c:pt idx="780">
                  <c:v>130.35</c:v>
                </c:pt>
                <c:pt idx="781">
                  <c:v>128</c:v>
                </c:pt>
                <c:pt idx="782">
                  <c:v>124.94999999999999</c:v>
                </c:pt>
                <c:pt idx="783">
                  <c:v>124</c:v>
                </c:pt>
                <c:pt idx="784">
                  <c:v>121.9</c:v>
                </c:pt>
                <c:pt idx="785">
                  <c:v>121</c:v>
                </c:pt>
                <c:pt idx="786">
                  <c:v>118.65</c:v>
                </c:pt>
                <c:pt idx="787">
                  <c:v>115.80000000000001</c:v>
                </c:pt>
                <c:pt idx="788">
                  <c:v>115.4</c:v>
                </c:pt>
                <c:pt idx="789">
                  <c:v>114.55000000000001</c:v>
                </c:pt>
                <c:pt idx="790">
                  <c:v>112</c:v>
                </c:pt>
                <c:pt idx="791">
                  <c:v>111.3</c:v>
                </c:pt>
                <c:pt idx="792">
                  <c:v>110.35</c:v>
                </c:pt>
                <c:pt idx="793">
                  <c:v>109.75</c:v>
                </c:pt>
                <c:pt idx="794">
                  <c:v>110.05</c:v>
                </c:pt>
                <c:pt idx="795">
                  <c:v>110.6</c:v>
                </c:pt>
                <c:pt idx="796">
                  <c:v>110.19999999999999</c:v>
                </c:pt>
                <c:pt idx="797">
                  <c:v>109.4</c:v>
                </c:pt>
                <c:pt idx="798">
                  <c:v>109.3</c:v>
                </c:pt>
                <c:pt idx="799">
                  <c:v>110.1</c:v>
                </c:pt>
                <c:pt idx="800">
                  <c:v>111.05</c:v>
                </c:pt>
                <c:pt idx="801">
                  <c:v>112.6</c:v>
                </c:pt>
                <c:pt idx="802">
                  <c:v>112</c:v>
                </c:pt>
                <c:pt idx="803">
                  <c:v>113.35</c:v>
                </c:pt>
                <c:pt idx="804">
                  <c:v>115.35</c:v>
                </c:pt>
                <c:pt idx="805">
                  <c:v>116.44999999999999</c:v>
                </c:pt>
                <c:pt idx="806">
                  <c:v>118.85</c:v>
                </c:pt>
                <c:pt idx="807">
                  <c:v>119.94999999999999</c:v>
                </c:pt>
                <c:pt idx="808">
                  <c:v>121.65</c:v>
                </c:pt>
                <c:pt idx="809">
                  <c:v>124.2</c:v>
                </c:pt>
                <c:pt idx="810">
                  <c:v>125.75</c:v>
                </c:pt>
                <c:pt idx="811">
                  <c:v>129.44999999999999</c:v>
                </c:pt>
                <c:pt idx="812">
                  <c:v>131.69999999999999</c:v>
                </c:pt>
                <c:pt idx="813">
                  <c:v>132.30000000000001</c:v>
                </c:pt>
                <c:pt idx="814">
                  <c:v>134.35000000000002</c:v>
                </c:pt>
                <c:pt idx="815">
                  <c:v>136.4</c:v>
                </c:pt>
                <c:pt idx="816">
                  <c:v>140.30000000000001</c:v>
                </c:pt>
                <c:pt idx="817">
                  <c:v>144.1</c:v>
                </c:pt>
                <c:pt idx="818">
                  <c:v>147.25</c:v>
                </c:pt>
                <c:pt idx="819">
                  <c:v>148.85</c:v>
                </c:pt>
                <c:pt idx="820">
                  <c:v>149.55000000000001</c:v>
                </c:pt>
                <c:pt idx="821">
                  <c:v>152.9</c:v>
                </c:pt>
                <c:pt idx="822">
                  <c:v>156.4</c:v>
                </c:pt>
                <c:pt idx="823">
                  <c:v>159.80000000000001</c:v>
                </c:pt>
                <c:pt idx="824">
                  <c:v>161.65</c:v>
                </c:pt>
                <c:pt idx="825">
                  <c:v>162.75</c:v>
                </c:pt>
                <c:pt idx="826">
                  <c:v>165.5</c:v>
                </c:pt>
                <c:pt idx="827">
                  <c:v>167.95</c:v>
                </c:pt>
                <c:pt idx="828">
                  <c:v>170</c:v>
                </c:pt>
                <c:pt idx="829">
                  <c:v>172.3</c:v>
                </c:pt>
                <c:pt idx="830">
                  <c:v>172.3</c:v>
                </c:pt>
                <c:pt idx="831">
                  <c:v>172.35</c:v>
                </c:pt>
                <c:pt idx="832">
                  <c:v>173.6</c:v>
                </c:pt>
                <c:pt idx="833">
                  <c:v>174</c:v>
                </c:pt>
                <c:pt idx="834">
                  <c:v>172.75</c:v>
                </c:pt>
                <c:pt idx="835">
                  <c:v>173.3</c:v>
                </c:pt>
                <c:pt idx="836">
                  <c:v>173.35000000000002</c:v>
                </c:pt>
                <c:pt idx="837">
                  <c:v>170.8</c:v>
                </c:pt>
                <c:pt idx="838">
                  <c:v>169.9</c:v>
                </c:pt>
                <c:pt idx="839">
                  <c:v>167.7</c:v>
                </c:pt>
                <c:pt idx="840">
                  <c:v>166.4</c:v>
                </c:pt>
                <c:pt idx="841">
                  <c:v>165.05</c:v>
                </c:pt>
                <c:pt idx="842">
                  <c:v>161.69999999999999</c:v>
                </c:pt>
                <c:pt idx="843">
                  <c:v>158.6</c:v>
                </c:pt>
                <c:pt idx="844">
                  <c:v>154.85000000000002</c:v>
                </c:pt>
                <c:pt idx="845">
                  <c:v>153.25</c:v>
                </c:pt>
                <c:pt idx="846">
                  <c:v>150.1</c:v>
                </c:pt>
                <c:pt idx="847">
                  <c:v>147.44999999999999</c:v>
                </c:pt>
                <c:pt idx="848">
                  <c:v>144.80000000000001</c:v>
                </c:pt>
                <c:pt idx="849">
                  <c:v>143.64999999999998</c:v>
                </c:pt>
                <c:pt idx="850">
                  <c:v>139.44999999999999</c:v>
                </c:pt>
                <c:pt idx="851">
                  <c:v>136.69999999999999</c:v>
                </c:pt>
                <c:pt idx="852">
                  <c:v>135.15</c:v>
                </c:pt>
                <c:pt idx="853">
                  <c:v>131.5</c:v>
                </c:pt>
                <c:pt idx="854">
                  <c:v>130.75</c:v>
                </c:pt>
                <c:pt idx="855">
                  <c:v>129.44999999999999</c:v>
                </c:pt>
                <c:pt idx="856">
                  <c:v>126.15</c:v>
                </c:pt>
                <c:pt idx="857">
                  <c:v>122.95</c:v>
                </c:pt>
                <c:pt idx="858">
                  <c:v>123.4</c:v>
                </c:pt>
                <c:pt idx="859">
                  <c:v>121.05</c:v>
                </c:pt>
                <c:pt idx="860">
                  <c:v>119.5</c:v>
                </c:pt>
                <c:pt idx="861">
                  <c:v>118.3</c:v>
                </c:pt>
                <c:pt idx="862">
                  <c:v>116.85</c:v>
                </c:pt>
                <c:pt idx="863">
                  <c:v>116.44999999999999</c:v>
                </c:pt>
                <c:pt idx="864">
                  <c:v>115.1</c:v>
                </c:pt>
                <c:pt idx="865">
                  <c:v>115.25</c:v>
                </c:pt>
                <c:pt idx="866">
                  <c:v>114.1</c:v>
                </c:pt>
                <c:pt idx="867">
                  <c:v>114.5</c:v>
                </c:pt>
                <c:pt idx="868">
                  <c:v>115.9</c:v>
                </c:pt>
                <c:pt idx="869">
                  <c:v>115.65</c:v>
                </c:pt>
                <c:pt idx="870">
                  <c:v>115.9</c:v>
                </c:pt>
                <c:pt idx="871">
                  <c:v>116.44999999999999</c:v>
                </c:pt>
                <c:pt idx="872">
                  <c:v>117.6</c:v>
                </c:pt>
                <c:pt idx="873">
                  <c:v>118.75</c:v>
                </c:pt>
                <c:pt idx="874">
                  <c:v>120.8</c:v>
                </c:pt>
                <c:pt idx="875">
                  <c:v>121.44999999999999</c:v>
                </c:pt>
                <c:pt idx="876">
                  <c:v>122.5</c:v>
                </c:pt>
                <c:pt idx="877">
                  <c:v>126.1</c:v>
                </c:pt>
                <c:pt idx="878">
                  <c:v>128.1</c:v>
                </c:pt>
                <c:pt idx="879">
                  <c:v>130.94999999999999</c:v>
                </c:pt>
                <c:pt idx="880">
                  <c:v>133.1</c:v>
                </c:pt>
                <c:pt idx="881">
                  <c:v>136.5</c:v>
                </c:pt>
                <c:pt idx="882">
                  <c:v>138.15</c:v>
                </c:pt>
                <c:pt idx="883">
                  <c:v>139.14999999999998</c:v>
                </c:pt>
                <c:pt idx="884">
                  <c:v>142.25</c:v>
                </c:pt>
                <c:pt idx="885">
                  <c:v>146.1</c:v>
                </c:pt>
                <c:pt idx="886">
                  <c:v>148.85000000000002</c:v>
                </c:pt>
                <c:pt idx="887">
                  <c:v>150</c:v>
                </c:pt>
                <c:pt idx="888">
                  <c:v>151.35000000000002</c:v>
                </c:pt>
                <c:pt idx="889">
                  <c:v>150.94999999999999</c:v>
                </c:pt>
                <c:pt idx="890">
                  <c:v>153.85</c:v>
                </c:pt>
                <c:pt idx="891">
                  <c:v>154.75</c:v>
                </c:pt>
                <c:pt idx="892">
                  <c:v>155.6</c:v>
                </c:pt>
                <c:pt idx="893">
                  <c:v>154.25</c:v>
                </c:pt>
                <c:pt idx="894">
                  <c:v>154.64999999999998</c:v>
                </c:pt>
                <c:pt idx="895">
                  <c:v>155.94999999999999</c:v>
                </c:pt>
                <c:pt idx="896">
                  <c:v>155.69999999999999</c:v>
                </c:pt>
                <c:pt idx="897">
                  <c:v>154.15</c:v>
                </c:pt>
                <c:pt idx="898">
                  <c:v>152.44999999999999</c:v>
                </c:pt>
                <c:pt idx="899">
                  <c:v>150.60000000000002</c:v>
                </c:pt>
                <c:pt idx="900">
                  <c:v>149.19999999999999</c:v>
                </c:pt>
                <c:pt idx="901">
                  <c:v>146.30000000000001</c:v>
                </c:pt>
                <c:pt idx="902">
                  <c:v>145.6</c:v>
                </c:pt>
                <c:pt idx="903">
                  <c:v>144.5</c:v>
                </c:pt>
                <c:pt idx="904">
                  <c:v>141.9</c:v>
                </c:pt>
                <c:pt idx="905">
                  <c:v>138.1</c:v>
                </c:pt>
                <c:pt idx="906">
                  <c:v>135.30000000000001</c:v>
                </c:pt>
                <c:pt idx="907">
                  <c:v>131.75</c:v>
                </c:pt>
                <c:pt idx="908">
                  <c:v>130.60000000000002</c:v>
                </c:pt>
                <c:pt idx="909">
                  <c:v>127.75</c:v>
                </c:pt>
                <c:pt idx="910">
                  <c:v>124.85</c:v>
                </c:pt>
                <c:pt idx="911">
                  <c:v>122.05</c:v>
                </c:pt>
                <c:pt idx="912">
                  <c:v>119.5</c:v>
                </c:pt>
                <c:pt idx="913">
                  <c:v>117.35</c:v>
                </c:pt>
                <c:pt idx="914">
                  <c:v>114.9</c:v>
                </c:pt>
                <c:pt idx="915">
                  <c:v>112.25</c:v>
                </c:pt>
                <c:pt idx="916">
                  <c:v>109.65</c:v>
                </c:pt>
                <c:pt idx="917">
                  <c:v>108.3</c:v>
                </c:pt>
                <c:pt idx="918">
                  <c:v>105.45</c:v>
                </c:pt>
                <c:pt idx="919">
                  <c:v>104.45</c:v>
                </c:pt>
                <c:pt idx="920">
                  <c:v>102.85</c:v>
                </c:pt>
                <c:pt idx="921">
                  <c:v>101.75</c:v>
                </c:pt>
                <c:pt idx="922">
                  <c:v>100.1</c:v>
                </c:pt>
                <c:pt idx="923">
                  <c:v>99.05</c:v>
                </c:pt>
                <c:pt idx="924">
                  <c:v>98.5</c:v>
                </c:pt>
                <c:pt idx="925">
                  <c:v>97.35</c:v>
                </c:pt>
                <c:pt idx="926">
                  <c:v>95.699999999999989</c:v>
                </c:pt>
                <c:pt idx="927">
                  <c:v>95.449999999999989</c:v>
                </c:pt>
                <c:pt idx="928">
                  <c:v>95.15</c:v>
                </c:pt>
                <c:pt idx="929">
                  <c:v>95.199999999999989</c:v>
                </c:pt>
                <c:pt idx="930">
                  <c:v>95.15</c:v>
                </c:pt>
                <c:pt idx="931">
                  <c:v>95.05</c:v>
                </c:pt>
                <c:pt idx="932">
                  <c:v>95.5</c:v>
                </c:pt>
                <c:pt idx="933">
                  <c:v>96.45</c:v>
                </c:pt>
                <c:pt idx="934">
                  <c:v>96.65</c:v>
                </c:pt>
                <c:pt idx="935">
                  <c:v>96.050000000000011</c:v>
                </c:pt>
                <c:pt idx="936">
                  <c:v>99.3</c:v>
                </c:pt>
                <c:pt idx="937">
                  <c:v>99.25</c:v>
                </c:pt>
                <c:pt idx="938">
                  <c:v>101.85</c:v>
                </c:pt>
                <c:pt idx="939">
                  <c:v>103.69999999999999</c:v>
                </c:pt>
                <c:pt idx="940">
                  <c:v>105.45</c:v>
                </c:pt>
                <c:pt idx="941">
                  <c:v>106.5</c:v>
                </c:pt>
                <c:pt idx="942">
                  <c:v>109.44999999999999</c:v>
                </c:pt>
                <c:pt idx="943">
                  <c:v>112.15</c:v>
                </c:pt>
                <c:pt idx="944">
                  <c:v>112.65</c:v>
                </c:pt>
                <c:pt idx="945">
                  <c:v>115.95</c:v>
                </c:pt>
                <c:pt idx="946">
                  <c:v>118.4</c:v>
                </c:pt>
                <c:pt idx="947">
                  <c:v>120.35</c:v>
                </c:pt>
                <c:pt idx="948">
                  <c:v>121.65</c:v>
                </c:pt>
                <c:pt idx="949">
                  <c:v>123.5</c:v>
                </c:pt>
                <c:pt idx="950">
                  <c:v>125.75</c:v>
                </c:pt>
                <c:pt idx="951">
                  <c:v>128.94999999999999</c:v>
                </c:pt>
                <c:pt idx="952">
                  <c:v>129.1</c:v>
                </c:pt>
                <c:pt idx="953">
                  <c:v>129.5</c:v>
                </c:pt>
                <c:pt idx="954">
                  <c:v>130.4</c:v>
                </c:pt>
                <c:pt idx="955">
                  <c:v>129.75</c:v>
                </c:pt>
                <c:pt idx="956">
                  <c:v>130</c:v>
                </c:pt>
                <c:pt idx="957">
                  <c:v>129.69999999999999</c:v>
                </c:pt>
                <c:pt idx="958">
                  <c:v>127.85</c:v>
                </c:pt>
                <c:pt idx="959">
                  <c:v>126.80000000000001</c:v>
                </c:pt>
                <c:pt idx="960">
                  <c:v>123.94999999999999</c:v>
                </c:pt>
                <c:pt idx="961">
                  <c:v>122.75</c:v>
                </c:pt>
                <c:pt idx="962">
                  <c:v>118.85</c:v>
                </c:pt>
                <c:pt idx="963">
                  <c:v>120.05</c:v>
                </c:pt>
                <c:pt idx="964">
                  <c:v>116.85</c:v>
                </c:pt>
                <c:pt idx="965">
                  <c:v>111.55000000000001</c:v>
                </c:pt>
                <c:pt idx="966">
                  <c:v>106.6</c:v>
                </c:pt>
                <c:pt idx="967">
                  <c:v>107.85</c:v>
                </c:pt>
                <c:pt idx="968">
                  <c:v>104.15</c:v>
                </c:pt>
                <c:pt idx="969">
                  <c:v>102.30000000000001</c:v>
                </c:pt>
                <c:pt idx="970">
                  <c:v>100.75</c:v>
                </c:pt>
                <c:pt idx="971">
                  <c:v>98.199999999999989</c:v>
                </c:pt>
                <c:pt idx="972">
                  <c:v>95.5</c:v>
                </c:pt>
                <c:pt idx="973">
                  <c:v>93.949999999999989</c:v>
                </c:pt>
                <c:pt idx="974">
                  <c:v>92.05</c:v>
                </c:pt>
                <c:pt idx="975">
                  <c:v>92.05</c:v>
                </c:pt>
                <c:pt idx="976">
                  <c:v>90.75</c:v>
                </c:pt>
                <c:pt idx="977">
                  <c:v>89.800000000000011</c:v>
                </c:pt>
                <c:pt idx="978">
                  <c:v>88.949999999999989</c:v>
                </c:pt>
                <c:pt idx="979">
                  <c:v>88.45</c:v>
                </c:pt>
                <c:pt idx="980">
                  <c:v>88.55</c:v>
                </c:pt>
                <c:pt idx="981">
                  <c:v>88.6</c:v>
                </c:pt>
                <c:pt idx="982">
                  <c:v>90</c:v>
                </c:pt>
                <c:pt idx="983">
                  <c:v>89.65</c:v>
                </c:pt>
                <c:pt idx="984">
                  <c:v>90.25</c:v>
                </c:pt>
                <c:pt idx="985">
                  <c:v>91.699999999999989</c:v>
                </c:pt>
                <c:pt idx="986">
                  <c:v>93.75</c:v>
                </c:pt>
                <c:pt idx="987">
                  <c:v>94.2</c:v>
                </c:pt>
                <c:pt idx="988">
                  <c:v>94.85</c:v>
                </c:pt>
                <c:pt idx="989">
                  <c:v>98.25</c:v>
                </c:pt>
                <c:pt idx="990">
                  <c:v>100.45</c:v>
                </c:pt>
                <c:pt idx="991">
                  <c:v>103.1</c:v>
                </c:pt>
                <c:pt idx="992">
                  <c:v>104.85</c:v>
                </c:pt>
                <c:pt idx="993">
                  <c:v>106.75</c:v>
                </c:pt>
                <c:pt idx="994">
                  <c:v>109.6</c:v>
                </c:pt>
                <c:pt idx="995">
                  <c:v>111.3</c:v>
                </c:pt>
                <c:pt idx="996">
                  <c:v>113.85</c:v>
                </c:pt>
                <c:pt idx="997">
                  <c:v>116.35</c:v>
                </c:pt>
                <c:pt idx="998">
                  <c:v>117.6</c:v>
                </c:pt>
                <c:pt idx="999">
                  <c:v>116.65</c:v>
                </c:pt>
                <c:pt idx="1000">
                  <c:v>116.35</c:v>
                </c:pt>
                <c:pt idx="1001">
                  <c:v>118.05</c:v>
                </c:pt>
                <c:pt idx="1002">
                  <c:v>119.75</c:v>
                </c:pt>
                <c:pt idx="1003">
                  <c:v>119.9</c:v>
                </c:pt>
                <c:pt idx="1004">
                  <c:v>117.25</c:v>
                </c:pt>
                <c:pt idx="1005">
                  <c:v>117.65</c:v>
                </c:pt>
                <c:pt idx="1006">
                  <c:v>116.5</c:v>
                </c:pt>
                <c:pt idx="1007">
                  <c:v>115.30000000000001</c:v>
                </c:pt>
                <c:pt idx="1008">
                  <c:v>112.2</c:v>
                </c:pt>
                <c:pt idx="1009">
                  <c:v>111.35</c:v>
                </c:pt>
                <c:pt idx="1010">
                  <c:v>109.65</c:v>
                </c:pt>
                <c:pt idx="1011">
                  <c:v>107.80000000000001</c:v>
                </c:pt>
                <c:pt idx="1012">
                  <c:v>105.3</c:v>
                </c:pt>
                <c:pt idx="1013">
                  <c:v>102.35</c:v>
                </c:pt>
                <c:pt idx="1014">
                  <c:v>100.94999999999999</c:v>
                </c:pt>
                <c:pt idx="1015">
                  <c:v>100</c:v>
                </c:pt>
                <c:pt idx="1016">
                  <c:v>97.1</c:v>
                </c:pt>
                <c:pt idx="1017">
                  <c:v>94.5</c:v>
                </c:pt>
                <c:pt idx="1018">
                  <c:v>93.199999999999989</c:v>
                </c:pt>
                <c:pt idx="1019">
                  <c:v>92.55</c:v>
                </c:pt>
                <c:pt idx="1020">
                  <c:v>89.9</c:v>
                </c:pt>
                <c:pt idx="1021">
                  <c:v>90.4</c:v>
                </c:pt>
                <c:pt idx="1022">
                  <c:v>90.15</c:v>
                </c:pt>
                <c:pt idx="1023">
                  <c:v>88.9</c:v>
                </c:pt>
                <c:pt idx="1024">
                  <c:v>88.65</c:v>
                </c:pt>
                <c:pt idx="1025">
                  <c:v>89.35</c:v>
                </c:pt>
                <c:pt idx="1026">
                  <c:v>89.199999999999989</c:v>
                </c:pt>
                <c:pt idx="1027">
                  <c:v>90.699999999999989</c:v>
                </c:pt>
                <c:pt idx="1028">
                  <c:v>90.699999999999989</c:v>
                </c:pt>
                <c:pt idx="1029">
                  <c:v>91.7</c:v>
                </c:pt>
                <c:pt idx="1030">
                  <c:v>93.3</c:v>
                </c:pt>
                <c:pt idx="1031">
                  <c:v>92.95</c:v>
                </c:pt>
                <c:pt idx="1032">
                  <c:v>95.35</c:v>
                </c:pt>
                <c:pt idx="1033">
                  <c:v>95.25</c:v>
                </c:pt>
                <c:pt idx="1034">
                  <c:v>97.449999999999989</c:v>
                </c:pt>
                <c:pt idx="1035">
                  <c:v>98.45</c:v>
                </c:pt>
                <c:pt idx="1036">
                  <c:v>98.25</c:v>
                </c:pt>
                <c:pt idx="1037">
                  <c:v>100.05000000000001</c:v>
                </c:pt>
                <c:pt idx="1038">
                  <c:v>100.3</c:v>
                </c:pt>
                <c:pt idx="1039">
                  <c:v>100.9</c:v>
                </c:pt>
                <c:pt idx="1040">
                  <c:v>101.05</c:v>
                </c:pt>
                <c:pt idx="1041">
                  <c:v>102.35</c:v>
                </c:pt>
                <c:pt idx="1042">
                  <c:v>103.55</c:v>
                </c:pt>
                <c:pt idx="1043">
                  <c:v>101.9</c:v>
                </c:pt>
                <c:pt idx="1044">
                  <c:v>100.85</c:v>
                </c:pt>
                <c:pt idx="1045">
                  <c:v>100.25</c:v>
                </c:pt>
                <c:pt idx="1046">
                  <c:v>100.55</c:v>
                </c:pt>
                <c:pt idx="1047">
                  <c:v>99.699999999999989</c:v>
                </c:pt>
                <c:pt idx="1048">
                  <c:v>97.199999999999989</c:v>
                </c:pt>
                <c:pt idx="1049">
                  <c:v>94.95</c:v>
                </c:pt>
                <c:pt idx="1050">
                  <c:v>94.15</c:v>
                </c:pt>
                <c:pt idx="1051">
                  <c:v>94.05</c:v>
                </c:pt>
                <c:pt idx="1052">
                  <c:v>90.75</c:v>
                </c:pt>
                <c:pt idx="1053">
                  <c:v>89.550000000000011</c:v>
                </c:pt>
                <c:pt idx="1054">
                  <c:v>87.55</c:v>
                </c:pt>
                <c:pt idx="1055">
                  <c:v>85.75</c:v>
                </c:pt>
                <c:pt idx="1056">
                  <c:v>84.800000000000011</c:v>
                </c:pt>
                <c:pt idx="1057">
                  <c:v>84</c:v>
                </c:pt>
                <c:pt idx="1058">
                  <c:v>82.35</c:v>
                </c:pt>
                <c:pt idx="1059">
                  <c:v>81.8</c:v>
                </c:pt>
                <c:pt idx="1060">
                  <c:v>80.949999999999989</c:v>
                </c:pt>
                <c:pt idx="1061">
                  <c:v>79.349999999999994</c:v>
                </c:pt>
                <c:pt idx="1062">
                  <c:v>78.95</c:v>
                </c:pt>
                <c:pt idx="1063">
                  <c:v>77.349999999999994</c:v>
                </c:pt>
                <c:pt idx="1064">
                  <c:v>76.3</c:v>
                </c:pt>
                <c:pt idx="1065">
                  <c:v>75.2</c:v>
                </c:pt>
                <c:pt idx="1066">
                  <c:v>71.7</c:v>
                </c:pt>
                <c:pt idx="1067">
                  <c:v>70.900000000000006</c:v>
                </c:pt>
                <c:pt idx="1068">
                  <c:v>70</c:v>
                </c:pt>
                <c:pt idx="1069">
                  <c:v>68.55</c:v>
                </c:pt>
                <c:pt idx="1070">
                  <c:v>68</c:v>
                </c:pt>
                <c:pt idx="1071">
                  <c:v>65.849999999999994</c:v>
                </c:pt>
                <c:pt idx="1072">
                  <c:v>65.05</c:v>
                </c:pt>
                <c:pt idx="1073">
                  <c:v>62.449999999999996</c:v>
                </c:pt>
                <c:pt idx="1074">
                  <c:v>63.849999999999994</c:v>
                </c:pt>
                <c:pt idx="1075">
                  <c:v>62.050000000000004</c:v>
                </c:pt>
                <c:pt idx="1076">
                  <c:v>61.550000000000004</c:v>
                </c:pt>
                <c:pt idx="1077">
                  <c:v>58.95</c:v>
                </c:pt>
                <c:pt idx="1078">
                  <c:v>58.5</c:v>
                </c:pt>
                <c:pt idx="1079">
                  <c:v>56.8</c:v>
                </c:pt>
                <c:pt idx="1080">
                  <c:v>56.05</c:v>
                </c:pt>
                <c:pt idx="1081">
                  <c:v>54.75</c:v>
                </c:pt>
                <c:pt idx="1082">
                  <c:v>54.4</c:v>
                </c:pt>
                <c:pt idx="1083">
                  <c:v>53.6</c:v>
                </c:pt>
                <c:pt idx="1084">
                  <c:v>52.349999999999994</c:v>
                </c:pt>
                <c:pt idx="1085">
                  <c:v>52.7</c:v>
                </c:pt>
                <c:pt idx="1086">
                  <c:v>51.45</c:v>
                </c:pt>
                <c:pt idx="1087">
                  <c:v>50.3</c:v>
                </c:pt>
                <c:pt idx="1088">
                  <c:v>50.1</c:v>
                </c:pt>
                <c:pt idx="1089">
                  <c:v>49.95</c:v>
                </c:pt>
                <c:pt idx="1090">
                  <c:v>49.650000000000006</c:v>
                </c:pt>
                <c:pt idx="1091">
                  <c:v>49.2</c:v>
                </c:pt>
                <c:pt idx="1092">
                  <c:v>48.7</c:v>
                </c:pt>
                <c:pt idx="1093">
                  <c:v>49.2</c:v>
                </c:pt>
                <c:pt idx="1094">
                  <c:v>47.8</c:v>
                </c:pt>
                <c:pt idx="1095">
                  <c:v>48.2</c:v>
                </c:pt>
                <c:pt idx="1096">
                  <c:v>46.3</c:v>
                </c:pt>
                <c:pt idx="1097">
                  <c:v>48.65</c:v>
                </c:pt>
                <c:pt idx="1098">
                  <c:v>48.4</c:v>
                </c:pt>
                <c:pt idx="1099">
                  <c:v>48.05</c:v>
                </c:pt>
                <c:pt idx="1100">
                  <c:v>47.2</c:v>
                </c:pt>
                <c:pt idx="1101">
                  <c:v>48.75</c:v>
                </c:pt>
                <c:pt idx="1102">
                  <c:v>47.25</c:v>
                </c:pt>
                <c:pt idx="1103">
                  <c:v>48.15</c:v>
                </c:pt>
                <c:pt idx="1104">
                  <c:v>46.85</c:v>
                </c:pt>
                <c:pt idx="1105">
                  <c:v>48.7</c:v>
                </c:pt>
                <c:pt idx="1106">
                  <c:v>48.55</c:v>
                </c:pt>
                <c:pt idx="1107">
                  <c:v>48.3</c:v>
                </c:pt>
                <c:pt idx="1108">
                  <c:v>48.900000000000006</c:v>
                </c:pt>
                <c:pt idx="1109">
                  <c:v>48.5</c:v>
                </c:pt>
                <c:pt idx="1110">
                  <c:v>51.1</c:v>
                </c:pt>
                <c:pt idx="1111">
                  <c:v>52.8</c:v>
                </c:pt>
                <c:pt idx="1112">
                  <c:v>51.6</c:v>
                </c:pt>
                <c:pt idx="1113">
                  <c:v>52.5</c:v>
                </c:pt>
                <c:pt idx="1114">
                  <c:v>54.900000000000006</c:v>
                </c:pt>
                <c:pt idx="1115">
                  <c:v>56.2</c:v>
                </c:pt>
                <c:pt idx="1116">
                  <c:v>57.3</c:v>
                </c:pt>
                <c:pt idx="1117">
                  <c:v>58</c:v>
                </c:pt>
                <c:pt idx="1118">
                  <c:v>59.8</c:v>
                </c:pt>
                <c:pt idx="1119">
                  <c:v>60.1</c:v>
                </c:pt>
                <c:pt idx="1120">
                  <c:v>61.55</c:v>
                </c:pt>
                <c:pt idx="1121">
                  <c:v>63.85</c:v>
                </c:pt>
                <c:pt idx="1122">
                  <c:v>64.849999999999994</c:v>
                </c:pt>
                <c:pt idx="1123">
                  <c:v>66.099999999999994</c:v>
                </c:pt>
                <c:pt idx="1124">
                  <c:v>67.8</c:v>
                </c:pt>
                <c:pt idx="1125">
                  <c:v>69.400000000000006</c:v>
                </c:pt>
                <c:pt idx="1126">
                  <c:v>71.349999999999994</c:v>
                </c:pt>
                <c:pt idx="1127">
                  <c:v>72.949999999999989</c:v>
                </c:pt>
                <c:pt idx="1128">
                  <c:v>74.599999999999994</c:v>
                </c:pt>
                <c:pt idx="1129">
                  <c:v>75.150000000000006</c:v>
                </c:pt>
                <c:pt idx="1130">
                  <c:v>75.650000000000006</c:v>
                </c:pt>
                <c:pt idx="1131">
                  <c:v>75.449999999999989</c:v>
                </c:pt>
                <c:pt idx="1132">
                  <c:v>75.2</c:v>
                </c:pt>
                <c:pt idx="1133">
                  <c:v>75.2</c:v>
                </c:pt>
                <c:pt idx="1134">
                  <c:v>74.650000000000006</c:v>
                </c:pt>
                <c:pt idx="1135">
                  <c:v>74.949999999999989</c:v>
                </c:pt>
                <c:pt idx="1136">
                  <c:v>73.05</c:v>
                </c:pt>
                <c:pt idx="1137">
                  <c:v>72.699999999999989</c:v>
                </c:pt>
                <c:pt idx="1138">
                  <c:v>71.849999999999994</c:v>
                </c:pt>
                <c:pt idx="1139">
                  <c:v>71.900000000000006</c:v>
                </c:pt>
                <c:pt idx="1140">
                  <c:v>70.150000000000006</c:v>
                </c:pt>
                <c:pt idx="1141">
                  <c:v>68.449999999999989</c:v>
                </c:pt>
                <c:pt idx="1142">
                  <c:v>67.150000000000006</c:v>
                </c:pt>
                <c:pt idx="1143">
                  <c:v>63.599999999999994</c:v>
                </c:pt>
                <c:pt idx="1144">
                  <c:v>62.1</c:v>
                </c:pt>
                <c:pt idx="1145">
                  <c:v>60.1</c:v>
                </c:pt>
                <c:pt idx="1146">
                  <c:v>57.75</c:v>
                </c:pt>
                <c:pt idx="1147">
                  <c:v>55.35</c:v>
                </c:pt>
                <c:pt idx="1148">
                  <c:v>54.6</c:v>
                </c:pt>
                <c:pt idx="1149">
                  <c:v>53.65</c:v>
                </c:pt>
                <c:pt idx="1150">
                  <c:v>51.15</c:v>
                </c:pt>
                <c:pt idx="1151">
                  <c:v>48.2</c:v>
                </c:pt>
                <c:pt idx="1152">
                  <c:v>47.3</c:v>
                </c:pt>
                <c:pt idx="1153">
                  <c:v>45.65</c:v>
                </c:pt>
                <c:pt idx="1154">
                  <c:v>44.6</c:v>
                </c:pt>
                <c:pt idx="1155">
                  <c:v>43.75</c:v>
                </c:pt>
                <c:pt idx="1156">
                  <c:v>43.400000000000006</c:v>
                </c:pt>
                <c:pt idx="1157">
                  <c:v>41.6</c:v>
                </c:pt>
                <c:pt idx="1158">
                  <c:v>39.85</c:v>
                </c:pt>
                <c:pt idx="1159">
                  <c:v>39.75</c:v>
                </c:pt>
                <c:pt idx="1160">
                  <c:v>37.799999999999997</c:v>
                </c:pt>
                <c:pt idx="1161">
                  <c:v>38</c:v>
                </c:pt>
                <c:pt idx="1162">
                  <c:v>38.35</c:v>
                </c:pt>
                <c:pt idx="1163">
                  <c:v>37.049999999999997</c:v>
                </c:pt>
                <c:pt idx="1164">
                  <c:v>35.900000000000006</c:v>
                </c:pt>
                <c:pt idx="1165">
                  <c:v>33.400000000000006</c:v>
                </c:pt>
                <c:pt idx="1166">
                  <c:v>34.849999999999994</c:v>
                </c:pt>
                <c:pt idx="1167">
                  <c:v>34.25</c:v>
                </c:pt>
                <c:pt idx="1168">
                  <c:v>34.6</c:v>
                </c:pt>
                <c:pt idx="1169">
                  <c:v>34.049999999999997</c:v>
                </c:pt>
                <c:pt idx="1170">
                  <c:v>32.65</c:v>
                </c:pt>
                <c:pt idx="1171">
                  <c:v>32.799999999999997</c:v>
                </c:pt>
                <c:pt idx="1172">
                  <c:v>32.4</c:v>
                </c:pt>
                <c:pt idx="1173">
                  <c:v>33.950000000000003</c:v>
                </c:pt>
                <c:pt idx="1174">
                  <c:v>33.299999999999997</c:v>
                </c:pt>
                <c:pt idx="1175">
                  <c:v>33.4</c:v>
                </c:pt>
                <c:pt idx="1176">
                  <c:v>33.049999999999997</c:v>
                </c:pt>
                <c:pt idx="1177">
                  <c:v>32.15</c:v>
                </c:pt>
                <c:pt idx="1178">
                  <c:v>31.95</c:v>
                </c:pt>
                <c:pt idx="1179">
                  <c:v>31.95</c:v>
                </c:pt>
                <c:pt idx="1180">
                  <c:v>33.35</c:v>
                </c:pt>
                <c:pt idx="1181">
                  <c:v>33.799999999999997</c:v>
                </c:pt>
                <c:pt idx="1182">
                  <c:v>33.299999999999997</c:v>
                </c:pt>
                <c:pt idx="1183">
                  <c:v>32.099999999999994</c:v>
                </c:pt>
                <c:pt idx="1184">
                  <c:v>32.799999999999997</c:v>
                </c:pt>
                <c:pt idx="1185">
                  <c:v>33.549999999999997</c:v>
                </c:pt>
                <c:pt idx="1186">
                  <c:v>33.950000000000003</c:v>
                </c:pt>
                <c:pt idx="1187">
                  <c:v>34.049999999999997</c:v>
                </c:pt>
                <c:pt idx="1188">
                  <c:v>33.1</c:v>
                </c:pt>
                <c:pt idx="1189">
                  <c:v>34.549999999999997</c:v>
                </c:pt>
                <c:pt idx="1190">
                  <c:v>34.549999999999997</c:v>
                </c:pt>
                <c:pt idx="1191">
                  <c:v>34.65</c:v>
                </c:pt>
                <c:pt idx="1192">
                  <c:v>35.6</c:v>
                </c:pt>
                <c:pt idx="1193">
                  <c:v>37.299999999999997</c:v>
                </c:pt>
                <c:pt idx="1194">
                  <c:v>35.65</c:v>
                </c:pt>
                <c:pt idx="1195">
                  <c:v>36.75</c:v>
                </c:pt>
                <c:pt idx="1196">
                  <c:v>35.15</c:v>
                </c:pt>
                <c:pt idx="1197">
                  <c:v>36.15</c:v>
                </c:pt>
                <c:pt idx="1198">
                  <c:v>36</c:v>
                </c:pt>
                <c:pt idx="1199">
                  <c:v>37.599999999999994</c:v>
                </c:pt>
                <c:pt idx="1200">
                  <c:v>36.450000000000003</c:v>
                </c:pt>
                <c:pt idx="1201">
                  <c:v>36.25</c:v>
                </c:pt>
                <c:pt idx="1202">
                  <c:v>37</c:v>
                </c:pt>
                <c:pt idx="1203">
                  <c:v>35.85</c:v>
                </c:pt>
                <c:pt idx="1204">
                  <c:v>36.450000000000003</c:v>
                </c:pt>
                <c:pt idx="1205">
                  <c:v>36</c:v>
                </c:pt>
                <c:pt idx="1206">
                  <c:v>36.049999999999997</c:v>
                </c:pt>
                <c:pt idx="1207">
                  <c:v>35.65</c:v>
                </c:pt>
                <c:pt idx="1208">
                  <c:v>36.700000000000003</c:v>
                </c:pt>
                <c:pt idx="1209">
                  <c:v>36.25</c:v>
                </c:pt>
                <c:pt idx="1210">
                  <c:v>35.700000000000003</c:v>
                </c:pt>
                <c:pt idx="1211">
                  <c:v>34.85</c:v>
                </c:pt>
                <c:pt idx="1212">
                  <c:v>35.549999999999997</c:v>
                </c:pt>
                <c:pt idx="1213">
                  <c:v>36.9</c:v>
                </c:pt>
                <c:pt idx="1214">
                  <c:v>35.950000000000003</c:v>
                </c:pt>
                <c:pt idx="1215">
                  <c:v>35.25</c:v>
                </c:pt>
                <c:pt idx="1216">
                  <c:v>35.5</c:v>
                </c:pt>
                <c:pt idx="1217">
                  <c:v>35.549999999999997</c:v>
                </c:pt>
                <c:pt idx="1218">
                  <c:v>35.4</c:v>
                </c:pt>
                <c:pt idx="1219">
                  <c:v>35.5</c:v>
                </c:pt>
                <c:pt idx="1220">
                  <c:v>35.65</c:v>
                </c:pt>
                <c:pt idx="1221">
                  <c:v>35.65</c:v>
                </c:pt>
                <c:pt idx="1222">
                  <c:v>36.049999999999997</c:v>
                </c:pt>
                <c:pt idx="1223">
                  <c:v>34.75</c:v>
                </c:pt>
                <c:pt idx="1224">
                  <c:v>35.6</c:v>
                </c:pt>
                <c:pt idx="1225">
                  <c:v>34.950000000000003</c:v>
                </c:pt>
                <c:pt idx="1226">
                  <c:v>34.25</c:v>
                </c:pt>
                <c:pt idx="1227">
                  <c:v>35.4</c:v>
                </c:pt>
                <c:pt idx="1228">
                  <c:v>35.549999999999997</c:v>
                </c:pt>
                <c:pt idx="1229">
                  <c:v>34.950000000000003</c:v>
                </c:pt>
                <c:pt idx="1230">
                  <c:v>34.950000000000003</c:v>
                </c:pt>
                <c:pt idx="1231">
                  <c:v>33.450000000000003</c:v>
                </c:pt>
                <c:pt idx="1232">
                  <c:v>33.65</c:v>
                </c:pt>
                <c:pt idx="1233">
                  <c:v>33.5</c:v>
                </c:pt>
                <c:pt idx="1234">
                  <c:v>33.9</c:v>
                </c:pt>
                <c:pt idx="1235">
                  <c:v>33.25</c:v>
                </c:pt>
                <c:pt idx="1236">
                  <c:v>32.1</c:v>
                </c:pt>
                <c:pt idx="1237">
                  <c:v>32.650000000000006</c:v>
                </c:pt>
                <c:pt idx="1238">
                  <c:v>32.200000000000003</c:v>
                </c:pt>
                <c:pt idx="1239">
                  <c:v>31.299999999999997</c:v>
                </c:pt>
                <c:pt idx="1240">
                  <c:v>31.1</c:v>
                </c:pt>
                <c:pt idx="1241">
                  <c:v>30.95</c:v>
                </c:pt>
                <c:pt idx="1242">
                  <c:v>30.8</c:v>
                </c:pt>
                <c:pt idx="1243">
                  <c:v>30.6</c:v>
                </c:pt>
                <c:pt idx="1244">
                  <c:v>29.7</c:v>
                </c:pt>
                <c:pt idx="1245">
                  <c:v>28.950000000000003</c:v>
                </c:pt>
                <c:pt idx="1246">
                  <c:v>28.049999999999997</c:v>
                </c:pt>
                <c:pt idx="1247">
                  <c:v>27.5</c:v>
                </c:pt>
                <c:pt idx="1248">
                  <c:v>26.9</c:v>
                </c:pt>
                <c:pt idx="1249">
                  <c:v>26.1</c:v>
                </c:pt>
                <c:pt idx="1250">
                  <c:v>26.55</c:v>
                </c:pt>
                <c:pt idx="1251">
                  <c:v>24.95</c:v>
                </c:pt>
                <c:pt idx="1252">
                  <c:v>25.9</c:v>
                </c:pt>
                <c:pt idx="1253">
                  <c:v>23.950000000000003</c:v>
                </c:pt>
                <c:pt idx="1254">
                  <c:v>24.3</c:v>
                </c:pt>
                <c:pt idx="1255">
                  <c:v>23.15</c:v>
                </c:pt>
                <c:pt idx="1256">
                  <c:v>22.5</c:v>
                </c:pt>
                <c:pt idx="1257">
                  <c:v>22.65</c:v>
                </c:pt>
                <c:pt idx="1258">
                  <c:v>21.75</c:v>
                </c:pt>
                <c:pt idx="1259">
                  <c:v>21.1</c:v>
                </c:pt>
                <c:pt idx="1260">
                  <c:v>21.85</c:v>
                </c:pt>
                <c:pt idx="1261">
                  <c:v>20.450000000000003</c:v>
                </c:pt>
                <c:pt idx="1262">
                  <c:v>21.65</c:v>
                </c:pt>
                <c:pt idx="1263">
                  <c:v>21.25</c:v>
                </c:pt>
                <c:pt idx="1264">
                  <c:v>20.350000000000001</c:v>
                </c:pt>
                <c:pt idx="1265">
                  <c:v>18.799999999999997</c:v>
                </c:pt>
                <c:pt idx="1266">
                  <c:v>19.899999999999999</c:v>
                </c:pt>
                <c:pt idx="1267">
                  <c:v>19.600000000000001</c:v>
                </c:pt>
                <c:pt idx="1268">
                  <c:v>20.65</c:v>
                </c:pt>
                <c:pt idx="1269">
                  <c:v>19.200000000000003</c:v>
                </c:pt>
                <c:pt idx="1270">
                  <c:v>18.7</c:v>
                </c:pt>
                <c:pt idx="1271">
                  <c:v>18.200000000000003</c:v>
                </c:pt>
                <c:pt idx="1272">
                  <c:v>18.899999999999999</c:v>
                </c:pt>
                <c:pt idx="1273">
                  <c:v>19.399999999999999</c:v>
                </c:pt>
                <c:pt idx="1274">
                  <c:v>18.5</c:v>
                </c:pt>
                <c:pt idx="1275">
                  <c:v>17.55</c:v>
                </c:pt>
                <c:pt idx="1276">
                  <c:v>18.899999999999999</c:v>
                </c:pt>
                <c:pt idx="1277">
                  <c:v>18.75</c:v>
                </c:pt>
                <c:pt idx="1278">
                  <c:v>18.3</c:v>
                </c:pt>
                <c:pt idx="1279">
                  <c:v>18.149999999999999</c:v>
                </c:pt>
                <c:pt idx="1280">
                  <c:v>16.100000000000001</c:v>
                </c:pt>
                <c:pt idx="1281">
                  <c:v>15.95</c:v>
                </c:pt>
                <c:pt idx="1282">
                  <c:v>16.350000000000001</c:v>
                </c:pt>
                <c:pt idx="1283">
                  <c:v>15.75</c:v>
                </c:pt>
                <c:pt idx="1284">
                  <c:v>15.25</c:v>
                </c:pt>
                <c:pt idx="1285">
                  <c:v>15.350000000000001</c:v>
                </c:pt>
                <c:pt idx="1286">
                  <c:v>17.100000000000001</c:v>
                </c:pt>
                <c:pt idx="1287">
                  <c:v>15.5</c:v>
                </c:pt>
                <c:pt idx="1288">
                  <c:v>15.95</c:v>
                </c:pt>
                <c:pt idx="1289">
                  <c:v>15.65</c:v>
                </c:pt>
                <c:pt idx="1290">
                  <c:v>15.8</c:v>
                </c:pt>
                <c:pt idx="1291">
                  <c:v>13.55</c:v>
                </c:pt>
                <c:pt idx="1292">
                  <c:v>14.05</c:v>
                </c:pt>
                <c:pt idx="1293">
                  <c:v>15.35</c:v>
                </c:pt>
                <c:pt idx="1294">
                  <c:v>15.7</c:v>
                </c:pt>
                <c:pt idx="1295">
                  <c:v>13.45</c:v>
                </c:pt>
                <c:pt idx="1296">
                  <c:v>13.649999999999999</c:v>
                </c:pt>
                <c:pt idx="1297">
                  <c:v>15</c:v>
                </c:pt>
                <c:pt idx="1298">
                  <c:v>14.05</c:v>
                </c:pt>
                <c:pt idx="1299">
                  <c:v>14.75</c:v>
                </c:pt>
                <c:pt idx="1300">
                  <c:v>14.5</c:v>
                </c:pt>
                <c:pt idx="1301">
                  <c:v>13.25</c:v>
                </c:pt>
                <c:pt idx="1302">
                  <c:v>12.6</c:v>
                </c:pt>
                <c:pt idx="1303">
                  <c:v>13.05</c:v>
                </c:pt>
                <c:pt idx="1304">
                  <c:v>12.75</c:v>
                </c:pt>
                <c:pt idx="1305">
                  <c:v>11.7</c:v>
                </c:pt>
                <c:pt idx="1306">
                  <c:v>12.399999999999999</c:v>
                </c:pt>
                <c:pt idx="1307">
                  <c:v>13</c:v>
                </c:pt>
                <c:pt idx="1308">
                  <c:v>12.3</c:v>
                </c:pt>
                <c:pt idx="1309">
                  <c:v>11.15</c:v>
                </c:pt>
                <c:pt idx="1310">
                  <c:v>12.7</c:v>
                </c:pt>
                <c:pt idx="1311">
                  <c:v>12.25</c:v>
                </c:pt>
                <c:pt idx="1312">
                  <c:v>11.45</c:v>
                </c:pt>
                <c:pt idx="1313">
                  <c:v>9.6</c:v>
                </c:pt>
                <c:pt idx="1314">
                  <c:v>10.899999999999999</c:v>
                </c:pt>
                <c:pt idx="1315">
                  <c:v>11.149999999999999</c:v>
                </c:pt>
                <c:pt idx="1316">
                  <c:v>10.35</c:v>
                </c:pt>
                <c:pt idx="1317">
                  <c:v>9.75</c:v>
                </c:pt>
                <c:pt idx="1318">
                  <c:v>10.35</c:v>
                </c:pt>
                <c:pt idx="1319">
                  <c:v>10.15</c:v>
                </c:pt>
                <c:pt idx="1320">
                  <c:v>10.45</c:v>
                </c:pt>
                <c:pt idx="1321">
                  <c:v>9.3500000000000014</c:v>
                </c:pt>
                <c:pt idx="1322">
                  <c:v>10.15</c:v>
                </c:pt>
                <c:pt idx="1323">
                  <c:v>8.9499999999999993</c:v>
                </c:pt>
                <c:pt idx="1324">
                  <c:v>9.5</c:v>
                </c:pt>
                <c:pt idx="1325">
                  <c:v>9.4</c:v>
                </c:pt>
                <c:pt idx="1326">
                  <c:v>10.5</c:v>
                </c:pt>
                <c:pt idx="1327">
                  <c:v>9.15</c:v>
                </c:pt>
                <c:pt idx="1328">
                  <c:v>8.1999999999999993</c:v>
                </c:pt>
                <c:pt idx="1329">
                  <c:v>7.85</c:v>
                </c:pt>
                <c:pt idx="1330">
                  <c:v>8.75</c:v>
                </c:pt>
                <c:pt idx="1331">
                  <c:v>8.8000000000000007</c:v>
                </c:pt>
                <c:pt idx="1332">
                  <c:v>8.15</c:v>
                </c:pt>
                <c:pt idx="1333">
                  <c:v>7.05</c:v>
                </c:pt>
                <c:pt idx="1334">
                  <c:v>6.6</c:v>
                </c:pt>
                <c:pt idx="1335">
                  <c:v>7</c:v>
                </c:pt>
                <c:pt idx="1336">
                  <c:v>7.25</c:v>
                </c:pt>
                <c:pt idx="1337">
                  <c:v>6.4</c:v>
                </c:pt>
                <c:pt idx="1338">
                  <c:v>6.25</c:v>
                </c:pt>
                <c:pt idx="1339">
                  <c:v>5.25</c:v>
                </c:pt>
                <c:pt idx="1340">
                  <c:v>5.7</c:v>
                </c:pt>
                <c:pt idx="1341">
                  <c:v>5.15</c:v>
                </c:pt>
                <c:pt idx="1342">
                  <c:v>4.0999999999999996</c:v>
                </c:pt>
                <c:pt idx="1343">
                  <c:v>3.7</c:v>
                </c:pt>
                <c:pt idx="1344">
                  <c:v>3.75</c:v>
                </c:pt>
                <c:pt idx="1345">
                  <c:v>3</c:v>
                </c:pt>
                <c:pt idx="1346">
                  <c:v>2.25</c:v>
                </c:pt>
                <c:pt idx="1347">
                  <c:v>2.6999999999999997</c:v>
                </c:pt>
                <c:pt idx="1348">
                  <c:v>3.1500000000000004</c:v>
                </c:pt>
                <c:pt idx="1349">
                  <c:v>4.8</c:v>
                </c:pt>
                <c:pt idx="1350">
                  <c:v>4.1500000000000004</c:v>
                </c:pt>
                <c:pt idx="1351">
                  <c:v>4</c:v>
                </c:pt>
                <c:pt idx="1352">
                  <c:v>3.25</c:v>
                </c:pt>
                <c:pt idx="1353">
                  <c:v>3.05</c:v>
                </c:pt>
                <c:pt idx="1354">
                  <c:v>2.75</c:v>
                </c:pt>
                <c:pt idx="1355">
                  <c:v>4.3</c:v>
                </c:pt>
                <c:pt idx="1356">
                  <c:v>3.8</c:v>
                </c:pt>
                <c:pt idx="1357">
                  <c:v>3.15</c:v>
                </c:pt>
                <c:pt idx="1358">
                  <c:v>2.5</c:v>
                </c:pt>
                <c:pt idx="1359">
                  <c:v>3.65</c:v>
                </c:pt>
                <c:pt idx="1360">
                  <c:v>4.45</c:v>
                </c:pt>
                <c:pt idx="1361">
                  <c:v>4.5</c:v>
                </c:pt>
                <c:pt idx="1362">
                  <c:v>3.9</c:v>
                </c:pt>
                <c:pt idx="1363">
                  <c:v>2.5499999999999998</c:v>
                </c:pt>
              </c:numCache>
            </c:numRef>
          </c:y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1-83CE-4FCC-9916-5B7730EC99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040128"/>
        <c:axId val="465039472"/>
        <c:extLst/>
      </c:scatterChart>
      <c:valAx>
        <c:axId val="465040128"/>
        <c:scaling>
          <c:orientation val="minMax"/>
          <c:max val="3.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.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465039472"/>
        <c:crosses val="autoZero"/>
        <c:crossBetween val="midCat"/>
        <c:majorUnit val="0.5"/>
      </c:valAx>
      <c:valAx>
        <c:axId val="465039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46504012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3550712030025826"/>
          <c:y val="0.59632426490387314"/>
          <c:w val="0.19995395218492448"/>
          <c:h val="0.19734471035696305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j-lt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468646497464942"/>
          <c:y val="0.11690154721650785"/>
          <c:w val="0.83322484691360776"/>
          <c:h val="0.74220687891573978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Shape data South-NS'!$G$4</c:f>
              <c:strCache>
                <c:ptCount val="1"/>
                <c:pt idx="0">
                  <c:v>Z</c:v>
                </c:pt>
              </c:strCache>
            </c:strRef>
          </c:tx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Shape data South-NS'!$F$6:$F$1391</c:f>
              <c:numCache>
                <c:formatCode>0.000</c:formatCode>
                <c:ptCount val="1386"/>
                <c:pt idx="0">
                  <c:v>0.36</c:v>
                </c:pt>
                <c:pt idx="1">
                  <c:v>0.36260005537353363</c:v>
                </c:pt>
                <c:pt idx="2">
                  <c:v>0.36520011200734304</c:v>
                </c:pt>
                <c:pt idx="3">
                  <c:v>0.36780016925052433</c:v>
                </c:pt>
                <c:pt idx="4">
                  <c:v>0.37040022768496694</c:v>
                </c:pt>
                <c:pt idx="5">
                  <c:v>0.3730002878292738</c:v>
                </c:pt>
                <c:pt idx="6">
                  <c:v>0.37560034929713781</c:v>
                </c:pt>
                <c:pt idx="7">
                  <c:v>0.37820041254266534</c:v>
                </c:pt>
                <c:pt idx="8">
                  <c:v>0.38080047496092562</c:v>
                </c:pt>
                <c:pt idx="9">
                  <c:v>0.38340053823666365</c:v>
                </c:pt>
                <c:pt idx="10">
                  <c:v>0.38600060275935999</c:v>
                </c:pt>
                <c:pt idx="11">
                  <c:v>0.38860066996118547</c:v>
                </c:pt>
                <c:pt idx="12">
                  <c:v>0.39120073808813427</c:v>
                </c:pt>
                <c:pt idx="13">
                  <c:v>0.39380080590502142</c:v>
                </c:pt>
                <c:pt idx="14">
                  <c:v>0.39640087412682579</c:v>
                </c:pt>
                <c:pt idx="15">
                  <c:v>0.39900094392118296</c:v>
                </c:pt>
                <c:pt idx="16">
                  <c:v>0.40160101463540593</c:v>
                </c:pt>
                <c:pt idx="17">
                  <c:v>0.40420108613982053</c:v>
                </c:pt>
                <c:pt idx="18">
                  <c:v>0.40680115623009472</c:v>
                </c:pt>
                <c:pt idx="19">
                  <c:v>0.40940122873703316</c:v>
                </c:pt>
                <c:pt idx="20">
                  <c:v>0.41200130372595656</c:v>
                </c:pt>
                <c:pt idx="21">
                  <c:v>0.41460137970102395</c:v>
                </c:pt>
                <c:pt idx="22">
                  <c:v>0.41720145672689196</c:v>
                </c:pt>
                <c:pt idx="23">
                  <c:v>0.4198015354591898</c:v>
                </c:pt>
                <c:pt idx="24">
                  <c:v>0.42240161511690122</c:v>
                </c:pt>
                <c:pt idx="25">
                  <c:v>0.42500169524053877</c:v>
                </c:pt>
                <c:pt idx="26">
                  <c:v>0.42760177622124801</c:v>
                </c:pt>
                <c:pt idx="27">
                  <c:v>0.43020185858050064</c:v>
                </c:pt>
                <c:pt idx="28">
                  <c:v>0.43280194530843868</c:v>
                </c:pt>
                <c:pt idx="29">
                  <c:v>0.43540203048643389</c:v>
                </c:pt>
                <c:pt idx="30">
                  <c:v>0.43800211717292653</c:v>
                </c:pt>
                <c:pt idx="31">
                  <c:v>0.44060220556257096</c:v>
                </c:pt>
                <c:pt idx="32">
                  <c:v>0.44320229689149776</c:v>
                </c:pt>
                <c:pt idx="33">
                  <c:v>0.44580239161075264</c:v>
                </c:pt>
                <c:pt idx="34">
                  <c:v>0.44840248478590455</c:v>
                </c:pt>
                <c:pt idx="35">
                  <c:v>0.45100257999012422</c:v>
                </c:pt>
                <c:pt idx="36">
                  <c:v>0.45360267651068098</c:v>
                </c:pt>
                <c:pt idx="37">
                  <c:v>0.45620277369820356</c:v>
                </c:pt>
                <c:pt idx="38">
                  <c:v>0.45880287103103862</c:v>
                </c:pt>
                <c:pt idx="39">
                  <c:v>0.46140297072078523</c:v>
                </c:pt>
                <c:pt idx="40">
                  <c:v>0.4640030719229053</c:v>
                </c:pt>
                <c:pt idx="41">
                  <c:v>0.46660317444204691</c:v>
                </c:pt>
                <c:pt idx="42">
                  <c:v>0.46920327846687249</c:v>
                </c:pt>
                <c:pt idx="43">
                  <c:v>0.4718033837375335</c:v>
                </c:pt>
                <c:pt idx="44">
                  <c:v>0.47440348999773357</c:v>
                </c:pt>
                <c:pt idx="45">
                  <c:v>0.47700359672438986</c:v>
                </c:pt>
                <c:pt idx="46">
                  <c:v>0.47960370430636129</c:v>
                </c:pt>
                <c:pt idx="47">
                  <c:v>0.48220381437153148</c:v>
                </c:pt>
                <c:pt idx="48">
                  <c:v>0.48480392399633609</c:v>
                </c:pt>
                <c:pt idx="49">
                  <c:v>0.48740403434481328</c:v>
                </c:pt>
                <c:pt idx="50">
                  <c:v>0.49000414444195772</c:v>
                </c:pt>
                <c:pt idx="51">
                  <c:v>0.49260425428904453</c:v>
                </c:pt>
                <c:pt idx="52">
                  <c:v>0.49520436583894212</c:v>
                </c:pt>
                <c:pt idx="53">
                  <c:v>0.49780447876647549</c:v>
                </c:pt>
                <c:pt idx="54">
                  <c:v>0.50040459183311803</c:v>
                </c:pt>
                <c:pt idx="55">
                  <c:v>0.50300470464726621</c:v>
                </c:pt>
                <c:pt idx="56">
                  <c:v>0.50560481649471356</c:v>
                </c:pt>
                <c:pt idx="57">
                  <c:v>0.50820492783427673</c:v>
                </c:pt>
                <c:pt idx="58">
                  <c:v>0.51080504054950548</c:v>
                </c:pt>
                <c:pt idx="59">
                  <c:v>0.5134051537273695</c:v>
                </c:pt>
                <c:pt idx="60">
                  <c:v>0.51600526522445622</c:v>
                </c:pt>
                <c:pt idx="61">
                  <c:v>0.51860537848749655</c:v>
                </c:pt>
                <c:pt idx="62">
                  <c:v>0.52120549234537128</c:v>
                </c:pt>
                <c:pt idx="63">
                  <c:v>0.52380560380760144</c:v>
                </c:pt>
                <c:pt idx="64">
                  <c:v>0.5264057161274952</c:v>
                </c:pt>
                <c:pt idx="65">
                  <c:v>0.5290058304059253</c:v>
                </c:pt>
                <c:pt idx="66">
                  <c:v>0.53160594514709769</c:v>
                </c:pt>
                <c:pt idx="67">
                  <c:v>0.53420606119663616</c:v>
                </c:pt>
                <c:pt idx="68">
                  <c:v>0.53680617842989442</c:v>
                </c:pt>
                <c:pt idx="69">
                  <c:v>0.53940629235918625</c:v>
                </c:pt>
                <c:pt idx="70">
                  <c:v>0.54200640694697522</c:v>
                </c:pt>
                <c:pt idx="71">
                  <c:v>0.54460652264778175</c:v>
                </c:pt>
                <c:pt idx="72">
                  <c:v>0.54720663926691393</c:v>
                </c:pt>
                <c:pt idx="73">
                  <c:v>0.54980675700140413</c:v>
                </c:pt>
                <c:pt idx="74">
                  <c:v>0.55240687753857376</c:v>
                </c:pt>
                <c:pt idx="75">
                  <c:v>0.55500699769718187</c:v>
                </c:pt>
                <c:pt idx="76">
                  <c:v>0.55760711942470864</c:v>
                </c:pt>
                <c:pt idx="77">
                  <c:v>0.56020724057661908</c:v>
                </c:pt>
                <c:pt idx="78">
                  <c:v>0.56280736472883441</c:v>
                </c:pt>
                <c:pt idx="79">
                  <c:v>0.5654074893496237</c:v>
                </c:pt>
                <c:pt idx="80">
                  <c:v>0.5680076161256945</c:v>
                </c:pt>
                <c:pt idx="81">
                  <c:v>0.57060774115470925</c:v>
                </c:pt>
                <c:pt idx="82">
                  <c:v>0.57320786833867565</c:v>
                </c:pt>
                <c:pt idx="83">
                  <c:v>0.57580799748444755</c:v>
                </c:pt>
                <c:pt idx="84">
                  <c:v>0.5784081298913879</c:v>
                </c:pt>
                <c:pt idx="85">
                  <c:v>0.58100826178670173</c:v>
                </c:pt>
                <c:pt idx="86">
                  <c:v>0.58360839564316402</c:v>
                </c:pt>
                <c:pt idx="87">
                  <c:v>0.58620853074560875</c:v>
                </c:pt>
                <c:pt idx="88">
                  <c:v>0.58880866780840424</c:v>
                </c:pt>
                <c:pt idx="89">
                  <c:v>0.59140880741607549</c:v>
                </c:pt>
                <c:pt idx="90">
                  <c:v>0.59400894891753453</c:v>
                </c:pt>
                <c:pt idx="91">
                  <c:v>0.59660909153262076</c:v>
                </c:pt>
                <c:pt idx="92">
                  <c:v>0.59920923643332469</c:v>
                </c:pt>
                <c:pt idx="93">
                  <c:v>0.60180938121525362</c:v>
                </c:pt>
                <c:pt idx="94">
                  <c:v>0.60440952835207307</c:v>
                </c:pt>
                <c:pt idx="95">
                  <c:v>0.60700967621493218</c:v>
                </c:pt>
                <c:pt idx="96">
                  <c:v>0.60960982526065399</c:v>
                </c:pt>
                <c:pt idx="97">
                  <c:v>0.61220997769921714</c:v>
                </c:pt>
                <c:pt idx="98">
                  <c:v>0.61481013119366068</c:v>
                </c:pt>
                <c:pt idx="99">
                  <c:v>0.61741028717273672</c:v>
                </c:pt>
                <c:pt idx="100">
                  <c:v>0.62001044407186079</c:v>
                </c:pt>
                <c:pt idx="101">
                  <c:v>0.62261060443012128</c:v>
                </c:pt>
                <c:pt idx="102">
                  <c:v>0.62521076720552615</c:v>
                </c:pt>
                <c:pt idx="103">
                  <c:v>0.62781093285366496</c:v>
                </c:pt>
                <c:pt idx="104">
                  <c:v>0.63041110072452156</c:v>
                </c:pt>
                <c:pt idx="105">
                  <c:v>0.63301127224837817</c:v>
                </c:pt>
                <c:pt idx="106">
                  <c:v>0.63561144496004929</c:v>
                </c:pt>
                <c:pt idx="107">
                  <c:v>0.63821161931073511</c:v>
                </c:pt>
                <c:pt idx="108">
                  <c:v>0.64081179575691727</c:v>
                </c:pt>
                <c:pt idx="109">
                  <c:v>0.6434119755973664</c:v>
                </c:pt>
                <c:pt idx="110">
                  <c:v>0.64601215675416213</c:v>
                </c:pt>
                <c:pt idx="111">
                  <c:v>0.64861233942541552</c:v>
                </c:pt>
                <c:pt idx="112">
                  <c:v>0.65121252601458834</c:v>
                </c:pt>
                <c:pt idx="113">
                  <c:v>0.65381271190888712</c:v>
                </c:pt>
                <c:pt idx="114">
                  <c:v>0.65641289866603525</c:v>
                </c:pt>
                <c:pt idx="115">
                  <c:v>0.65901308725832541</c:v>
                </c:pt>
                <c:pt idx="116">
                  <c:v>0.66161327886046817</c:v>
                </c:pt>
                <c:pt idx="117">
                  <c:v>0.66421347340815773</c:v>
                </c:pt>
                <c:pt idx="118">
                  <c:v>0.66681366764914152</c:v>
                </c:pt>
                <c:pt idx="119">
                  <c:v>0.66941386275705572</c:v>
                </c:pt>
                <c:pt idx="120">
                  <c:v>0.67201405723743446</c:v>
                </c:pt>
                <c:pt idx="121">
                  <c:v>0.67461425316904644</c:v>
                </c:pt>
                <c:pt idx="122">
                  <c:v>0.67721445100464994</c:v>
                </c:pt>
                <c:pt idx="123">
                  <c:v>0.67981465029182508</c:v>
                </c:pt>
                <c:pt idx="124">
                  <c:v>0.68241484869023117</c:v>
                </c:pt>
                <c:pt idx="125">
                  <c:v>0.68501504561003457</c:v>
                </c:pt>
                <c:pt idx="126">
                  <c:v>0.68761524293649001</c:v>
                </c:pt>
                <c:pt idx="127">
                  <c:v>0.69021543832783594</c:v>
                </c:pt>
                <c:pt idx="128">
                  <c:v>0.69281563197976659</c:v>
                </c:pt>
                <c:pt idx="129">
                  <c:v>0.69541582629437115</c:v>
                </c:pt>
                <c:pt idx="130">
                  <c:v>0.69801601938706481</c:v>
                </c:pt>
                <c:pt idx="131">
                  <c:v>0.70061621027823606</c:v>
                </c:pt>
                <c:pt idx="132">
                  <c:v>0.70321639903273281</c:v>
                </c:pt>
                <c:pt idx="133">
                  <c:v>0.70581658578126283</c:v>
                </c:pt>
                <c:pt idx="134">
                  <c:v>0.70841677182424345</c:v>
                </c:pt>
                <c:pt idx="135">
                  <c:v>0.71101695793723074</c:v>
                </c:pt>
                <c:pt idx="136">
                  <c:v>0.71361714340379345</c:v>
                </c:pt>
                <c:pt idx="137">
                  <c:v>0.71621732594850507</c:v>
                </c:pt>
                <c:pt idx="138">
                  <c:v>0.71881750719607607</c:v>
                </c:pt>
                <c:pt idx="139">
                  <c:v>0.72141768708107712</c:v>
                </c:pt>
                <c:pt idx="140">
                  <c:v>0.72401786651222122</c:v>
                </c:pt>
                <c:pt idx="141">
                  <c:v>0.72661804672736097</c:v>
                </c:pt>
                <c:pt idx="142">
                  <c:v>0.7292182245433535</c:v>
                </c:pt>
                <c:pt idx="143">
                  <c:v>0.73181840210462135</c:v>
                </c:pt>
                <c:pt idx="144">
                  <c:v>0.73441858038658681</c:v>
                </c:pt>
                <c:pt idx="145">
                  <c:v>0.73701875951511742</c:v>
                </c:pt>
                <c:pt idx="146">
                  <c:v>0.73961893942948276</c:v>
                </c:pt>
                <c:pt idx="147">
                  <c:v>0.74221911876453861</c:v>
                </c:pt>
                <c:pt idx="148">
                  <c:v>0.74481929765298027</c:v>
                </c:pt>
                <c:pt idx="149">
                  <c:v>0.7474194784357886</c:v>
                </c:pt>
                <c:pt idx="150">
                  <c:v>0.75001966085479543</c:v>
                </c:pt>
                <c:pt idx="151">
                  <c:v>0.75261984308871477</c:v>
                </c:pt>
                <c:pt idx="152">
                  <c:v>0.7552200276764871</c:v>
                </c:pt>
                <c:pt idx="153">
                  <c:v>0.75782021396808985</c:v>
                </c:pt>
                <c:pt idx="154">
                  <c:v>0.76042040079716078</c:v>
                </c:pt>
                <c:pt idx="155">
                  <c:v>0.76302058900711578</c:v>
                </c:pt>
                <c:pt idx="156">
                  <c:v>0.76562077820806418</c:v>
                </c:pt>
                <c:pt idx="157">
                  <c:v>0.76822096892095226</c:v>
                </c:pt>
                <c:pt idx="158">
                  <c:v>0.77082116101755838</c:v>
                </c:pt>
                <c:pt idx="159">
                  <c:v>0.77342135436964776</c:v>
                </c:pt>
                <c:pt idx="160">
                  <c:v>0.7760215495627214</c:v>
                </c:pt>
                <c:pt idx="161">
                  <c:v>0.77862174653047722</c:v>
                </c:pt>
                <c:pt idx="162">
                  <c:v>0.78122194449024229</c:v>
                </c:pt>
                <c:pt idx="163">
                  <c:v>0.78382214136239592</c:v>
                </c:pt>
                <c:pt idx="164">
                  <c:v>0.78642233967694253</c:v>
                </c:pt>
                <c:pt idx="165">
                  <c:v>0.78902253846119907</c:v>
                </c:pt>
                <c:pt idx="166">
                  <c:v>0.79162273543849526</c:v>
                </c:pt>
                <c:pt idx="167">
                  <c:v>0.79422293398743504</c:v>
                </c:pt>
                <c:pt idx="168">
                  <c:v>0.7968231321569097</c:v>
                </c:pt>
                <c:pt idx="169">
                  <c:v>0.79942332994444676</c:v>
                </c:pt>
                <c:pt idx="170">
                  <c:v>0.80202352825976353</c:v>
                </c:pt>
                <c:pt idx="171">
                  <c:v>0.80462372690689821</c:v>
                </c:pt>
                <c:pt idx="172">
                  <c:v>0.80722392328652914</c:v>
                </c:pt>
                <c:pt idx="173">
                  <c:v>0.80982411999578796</c:v>
                </c:pt>
                <c:pt idx="174">
                  <c:v>0.81242431488749856</c:v>
                </c:pt>
                <c:pt idx="175">
                  <c:v>0.8150245101722009</c:v>
                </c:pt>
                <c:pt idx="176">
                  <c:v>0.81762470461693426</c:v>
                </c:pt>
                <c:pt idx="177">
                  <c:v>0.82022489828859613</c:v>
                </c:pt>
                <c:pt idx="178">
                  <c:v>0.8228250905325678</c:v>
                </c:pt>
                <c:pt idx="179">
                  <c:v>0.82542528251857539</c:v>
                </c:pt>
                <c:pt idx="180">
                  <c:v>0.82802547346634825</c:v>
                </c:pt>
                <c:pt idx="181">
                  <c:v>0.83062566519534087</c:v>
                </c:pt>
                <c:pt idx="182">
                  <c:v>0.83322586011095634</c:v>
                </c:pt>
                <c:pt idx="183">
                  <c:v>0.83582605191145654</c:v>
                </c:pt>
                <c:pt idx="184">
                  <c:v>0.83842624592683057</c:v>
                </c:pt>
                <c:pt idx="185">
                  <c:v>0.84102644189951137</c:v>
                </c:pt>
                <c:pt idx="186">
                  <c:v>0.84362663846219554</c:v>
                </c:pt>
                <c:pt idx="187">
                  <c:v>0.84622683652474329</c:v>
                </c:pt>
                <c:pt idx="188">
                  <c:v>0.84882703687133498</c:v>
                </c:pt>
                <c:pt idx="189">
                  <c:v>0.8514272367064244</c:v>
                </c:pt>
                <c:pt idx="190">
                  <c:v>0.85402744071564762</c:v>
                </c:pt>
                <c:pt idx="191">
                  <c:v>0.85662764870142627</c:v>
                </c:pt>
                <c:pt idx="192">
                  <c:v>0.85922785975038973</c:v>
                </c:pt>
                <c:pt idx="193">
                  <c:v>0.86182807366967318</c:v>
                </c:pt>
                <c:pt idx="194">
                  <c:v>0.86442829117787245</c:v>
                </c:pt>
                <c:pt idx="195">
                  <c:v>0.86702851129996228</c:v>
                </c:pt>
                <c:pt idx="196">
                  <c:v>0.86962873488051518</c:v>
                </c:pt>
                <c:pt idx="197">
                  <c:v>0.87222896340998146</c:v>
                </c:pt>
                <c:pt idx="198">
                  <c:v>0.87482919500826795</c:v>
                </c:pt>
                <c:pt idx="199">
                  <c:v>0.87742943136759843</c:v>
                </c:pt>
                <c:pt idx="200">
                  <c:v>0.88002967151716749</c:v>
                </c:pt>
                <c:pt idx="201">
                  <c:v>0.88262991597612606</c:v>
                </c:pt>
                <c:pt idx="202">
                  <c:v>0.88523016474862426</c:v>
                </c:pt>
                <c:pt idx="203">
                  <c:v>0.88783041809222663</c:v>
                </c:pt>
                <c:pt idx="204">
                  <c:v>0.89043067692625932</c:v>
                </c:pt>
                <c:pt idx="205">
                  <c:v>0.89303093955409907</c:v>
                </c:pt>
                <c:pt idx="206">
                  <c:v>0.89563120727643808</c:v>
                </c:pt>
                <c:pt idx="207">
                  <c:v>0.89823147995957664</c:v>
                </c:pt>
                <c:pt idx="208">
                  <c:v>0.90083175539448268</c:v>
                </c:pt>
                <c:pt idx="209">
                  <c:v>0.90343203878312983</c:v>
                </c:pt>
                <c:pt idx="210">
                  <c:v>0.90603232700901237</c:v>
                </c:pt>
                <c:pt idx="211">
                  <c:v>0.90863261922689231</c:v>
                </c:pt>
                <c:pt idx="212">
                  <c:v>0.91123291576216481</c:v>
                </c:pt>
                <c:pt idx="213">
                  <c:v>0.91383321609748769</c:v>
                </c:pt>
                <c:pt idx="214">
                  <c:v>0.9164335176953412</c:v>
                </c:pt>
                <c:pt idx="215">
                  <c:v>0.91903382341797635</c:v>
                </c:pt>
                <c:pt idx="216">
                  <c:v>0.92163413190224297</c:v>
                </c:pt>
                <c:pt idx="217">
                  <c:v>0.92423444211267847</c:v>
                </c:pt>
                <c:pt idx="218">
                  <c:v>0.92683475540977145</c:v>
                </c:pt>
                <c:pt idx="219">
                  <c:v>0.92943506926007313</c:v>
                </c:pt>
                <c:pt idx="220">
                  <c:v>0.932035384055103</c:v>
                </c:pt>
                <c:pt idx="221">
                  <c:v>0.93463569940369462</c:v>
                </c:pt>
                <c:pt idx="222">
                  <c:v>0.93723601524149946</c:v>
                </c:pt>
                <c:pt idx="223">
                  <c:v>0.93983633390652421</c:v>
                </c:pt>
                <c:pt idx="224">
                  <c:v>0.94243665305443369</c:v>
                </c:pt>
                <c:pt idx="225">
                  <c:v>0.94503697385497309</c:v>
                </c:pt>
                <c:pt idx="226">
                  <c:v>0.94763729591482926</c:v>
                </c:pt>
                <c:pt idx="227">
                  <c:v>0.95023761721960331</c:v>
                </c:pt>
                <c:pt idx="228">
                  <c:v>0.95283793666476924</c:v>
                </c:pt>
                <c:pt idx="229">
                  <c:v>0.95543825704381313</c:v>
                </c:pt>
                <c:pt idx="230">
                  <c:v>0.95803857679408633</c:v>
                </c:pt>
                <c:pt idx="231">
                  <c:v>0.96063889500550714</c:v>
                </c:pt>
                <c:pt idx="232">
                  <c:v>0.96323921135632351</c:v>
                </c:pt>
                <c:pt idx="233">
                  <c:v>0.9658395239591403</c:v>
                </c:pt>
                <c:pt idx="234">
                  <c:v>0.96843983372022091</c:v>
                </c:pt>
                <c:pt idx="235">
                  <c:v>0.97104014018189055</c:v>
                </c:pt>
                <c:pt idx="236">
                  <c:v>0.97364044269285754</c:v>
                </c:pt>
                <c:pt idx="237">
                  <c:v>0.97624074177229114</c:v>
                </c:pt>
                <c:pt idx="238">
                  <c:v>0.97884103767936725</c:v>
                </c:pt>
                <c:pt idx="239">
                  <c:v>0.98144133001899314</c:v>
                </c:pt>
                <c:pt idx="240">
                  <c:v>0.98404161859413464</c:v>
                </c:pt>
                <c:pt idx="241">
                  <c:v>0.98664190340074109</c:v>
                </c:pt>
                <c:pt idx="242">
                  <c:v>0.98924218632549554</c:v>
                </c:pt>
                <c:pt idx="243">
                  <c:v>0.99184246619109528</c:v>
                </c:pt>
                <c:pt idx="244">
                  <c:v>0.99444274358298634</c:v>
                </c:pt>
                <c:pt idx="245">
                  <c:v>0.99704301823778785</c:v>
                </c:pt>
                <c:pt idx="246">
                  <c:v>0.99964328930992685</c:v>
                </c:pt>
                <c:pt idx="247">
                  <c:v>1.0022435597883719</c:v>
                </c:pt>
                <c:pt idx="248">
                  <c:v>1.0048438286935795</c:v>
                </c:pt>
                <c:pt idx="249">
                  <c:v>1.0074440936868809</c:v>
                </c:pt>
                <c:pt idx="250">
                  <c:v>1.0100443566542714</c:v>
                </c:pt>
                <c:pt idx="251">
                  <c:v>1.012644615972782</c:v>
                </c:pt>
                <c:pt idx="252">
                  <c:v>1.0152448734591979</c:v>
                </c:pt>
                <c:pt idx="253">
                  <c:v>1.0178451273599816</c:v>
                </c:pt>
                <c:pt idx="254">
                  <c:v>1.0204453785879777</c:v>
                </c:pt>
                <c:pt idx="255">
                  <c:v>1.0230456280548959</c:v>
                </c:pt>
                <c:pt idx="256">
                  <c:v>1.0256458758264184</c:v>
                </c:pt>
                <c:pt idx="257">
                  <c:v>1.0282461206706457</c:v>
                </c:pt>
                <c:pt idx="258">
                  <c:v>1.0308463656425735</c:v>
                </c:pt>
                <c:pt idx="259">
                  <c:v>1.0334466067816896</c:v>
                </c:pt>
                <c:pt idx="260">
                  <c:v>1.0360468470134498</c:v>
                </c:pt>
                <c:pt idx="261">
                  <c:v>1.0386470836092334</c:v>
                </c:pt>
                <c:pt idx="262">
                  <c:v>1.041247322092081</c:v>
                </c:pt>
                <c:pt idx="263">
                  <c:v>1.0438475625288268</c:v>
                </c:pt>
                <c:pt idx="264">
                  <c:v>1.0464478029717614</c:v>
                </c:pt>
                <c:pt idx="265">
                  <c:v>1.049048044851105</c:v>
                </c:pt>
                <c:pt idx="266">
                  <c:v>1.0516482851110529</c:v>
                </c:pt>
                <c:pt idx="267">
                  <c:v>1.0542485305820692</c:v>
                </c:pt>
                <c:pt idx="268">
                  <c:v>1.0568487760003877</c:v>
                </c:pt>
                <c:pt idx="269">
                  <c:v>1.0594490232525664</c:v>
                </c:pt>
                <c:pt idx="270">
                  <c:v>1.0620492738345857</c:v>
                </c:pt>
                <c:pt idx="271">
                  <c:v>1.0646495263169686</c:v>
                </c:pt>
                <c:pt idx="272">
                  <c:v>1.0672497824546681</c:v>
                </c:pt>
                <c:pt idx="273">
                  <c:v>1.069850042246741</c:v>
                </c:pt>
                <c:pt idx="274">
                  <c:v>1.0724503074525056</c:v>
                </c:pt>
                <c:pt idx="275">
                  <c:v>1.0750505765133416</c:v>
                </c:pt>
                <c:pt idx="276">
                  <c:v>1.0776508515123813</c:v>
                </c:pt>
                <c:pt idx="277">
                  <c:v>1.0802511316078247</c:v>
                </c:pt>
                <c:pt idx="278">
                  <c:v>1.0828514188157348</c:v>
                </c:pt>
                <c:pt idx="279">
                  <c:v>1.0854517130073738</c:v>
                </c:pt>
                <c:pt idx="280">
                  <c:v>1.0880520145077874</c:v>
                </c:pt>
                <c:pt idx="281">
                  <c:v>1.0906523239672323</c:v>
                </c:pt>
                <c:pt idx="282">
                  <c:v>1.0932526411291652</c:v>
                </c:pt>
                <c:pt idx="283">
                  <c:v>1.0958529653431481</c:v>
                </c:pt>
                <c:pt idx="284">
                  <c:v>1.0984532964172233</c:v>
                </c:pt>
                <c:pt idx="285">
                  <c:v>1.1010536362392507</c:v>
                </c:pt>
                <c:pt idx="286">
                  <c:v>1.1036539846133897</c:v>
                </c:pt>
                <c:pt idx="287">
                  <c:v>1.1062543416698389</c:v>
                </c:pt>
                <c:pt idx="288">
                  <c:v>1.1088547059816325</c:v>
                </c:pt>
                <c:pt idx="289">
                  <c:v>1.111455080083585</c:v>
                </c:pt>
                <c:pt idx="290">
                  <c:v>1.1140554605254216</c:v>
                </c:pt>
                <c:pt idx="291">
                  <c:v>1.116655847828723</c:v>
                </c:pt>
                <c:pt idx="292">
                  <c:v>1.1192562428385482</c:v>
                </c:pt>
                <c:pt idx="293">
                  <c:v>1.1218566471124201</c:v>
                </c:pt>
                <c:pt idx="294">
                  <c:v>1.124457060714364</c:v>
                </c:pt>
                <c:pt idx="295">
                  <c:v>1.1270574792873758</c:v>
                </c:pt>
                <c:pt idx="296">
                  <c:v>1.1296579038062906</c:v>
                </c:pt>
                <c:pt idx="297">
                  <c:v>1.1322583347890629</c:v>
                </c:pt>
                <c:pt idx="298">
                  <c:v>1.1348587743153669</c:v>
                </c:pt>
                <c:pt idx="299">
                  <c:v>1.1374592199784956</c:v>
                </c:pt>
                <c:pt idx="300">
                  <c:v>1.1400596715156728</c:v>
                </c:pt>
                <c:pt idx="301">
                  <c:v>1.1426601276941921</c:v>
                </c:pt>
                <c:pt idx="302">
                  <c:v>1.1452605889692105</c:v>
                </c:pt>
                <c:pt idx="303">
                  <c:v>1.1478610567742806</c:v>
                </c:pt>
                <c:pt idx="304">
                  <c:v>1.1504615285052218</c:v>
                </c:pt>
                <c:pt idx="305">
                  <c:v>1.1530620078690268</c:v>
                </c:pt>
                <c:pt idx="306">
                  <c:v>1.1556624918095795</c:v>
                </c:pt>
                <c:pt idx="307">
                  <c:v>1.158262981626303</c:v>
                </c:pt>
                <c:pt idx="308">
                  <c:v>1.1608634759574925</c:v>
                </c:pt>
                <c:pt idx="309">
                  <c:v>1.163463977081082</c:v>
                </c:pt>
                <c:pt idx="310">
                  <c:v>1.1660644792139818</c:v>
                </c:pt>
                <c:pt idx="311">
                  <c:v>1.1686649826821074</c:v>
                </c:pt>
                <c:pt idx="312">
                  <c:v>1.1712654898904242</c:v>
                </c:pt>
                <c:pt idx="313">
                  <c:v>1.1738659968116254</c:v>
                </c:pt>
                <c:pt idx="314">
                  <c:v>1.1764665031854107</c:v>
                </c:pt>
                <c:pt idx="315">
                  <c:v>1.1790670086874859</c:v>
                </c:pt>
                <c:pt idx="316">
                  <c:v>1.1816675153294169</c:v>
                </c:pt>
                <c:pt idx="317">
                  <c:v>1.1842680208997192</c:v>
                </c:pt>
                <c:pt idx="318">
                  <c:v>1.1868685247454498</c:v>
                </c:pt>
                <c:pt idx="319">
                  <c:v>1.1894690277725779</c:v>
                </c:pt>
                <c:pt idx="320">
                  <c:v>1.1920695304955864</c:v>
                </c:pt>
                <c:pt idx="321">
                  <c:v>1.1946700321949093</c:v>
                </c:pt>
                <c:pt idx="322">
                  <c:v>1.19727052818811</c:v>
                </c:pt>
                <c:pt idx="323">
                  <c:v>1.199871022307001</c:v>
                </c:pt>
                <c:pt idx="324">
                  <c:v>1.2024715140917923</c:v>
                </c:pt>
                <c:pt idx="325">
                  <c:v>1.2050720032138105</c:v>
                </c:pt>
                <c:pt idx="326">
                  <c:v>1.2076724894108299</c:v>
                </c:pt>
                <c:pt idx="327">
                  <c:v>1.2102729694309133</c:v>
                </c:pt>
                <c:pt idx="328">
                  <c:v>1.2128734423616852</c:v>
                </c:pt>
                <c:pt idx="329">
                  <c:v>1.2154739081358275</c:v>
                </c:pt>
                <c:pt idx="330">
                  <c:v>1.2180743656483919</c:v>
                </c:pt>
                <c:pt idx="331">
                  <c:v>1.2206748145730504</c:v>
                </c:pt>
                <c:pt idx="332">
                  <c:v>1.2232752564032399</c:v>
                </c:pt>
                <c:pt idx="333">
                  <c:v>1.2258756886033331</c:v>
                </c:pt>
                <c:pt idx="334">
                  <c:v>1.2284761139661433</c:v>
                </c:pt>
                <c:pt idx="335">
                  <c:v>1.2310765319719732</c:v>
                </c:pt>
                <c:pt idx="336">
                  <c:v>1.2336769422311307</c:v>
                </c:pt>
                <c:pt idx="337">
                  <c:v>1.2362773463016801</c:v>
                </c:pt>
                <c:pt idx="338">
                  <c:v>1.2388777443125583</c:v>
                </c:pt>
                <c:pt idx="339">
                  <c:v>1.2414781357429878</c:v>
                </c:pt>
                <c:pt idx="340">
                  <c:v>1.2440785219575596</c:v>
                </c:pt>
                <c:pt idx="341">
                  <c:v>1.2466789007453976</c:v>
                </c:pt>
                <c:pt idx="342">
                  <c:v>1.2492792733431675</c:v>
                </c:pt>
                <c:pt idx="343">
                  <c:v>1.2518796403991366</c:v>
                </c:pt>
                <c:pt idx="344">
                  <c:v>1.2544800000964109</c:v>
                </c:pt>
                <c:pt idx="345">
                  <c:v>1.2570803560099131</c:v>
                </c:pt>
                <c:pt idx="346">
                  <c:v>1.259680705736552</c:v>
                </c:pt>
                <c:pt idx="347">
                  <c:v>1.2622810528503141</c:v>
                </c:pt>
                <c:pt idx="348">
                  <c:v>1.2648813954001743</c:v>
                </c:pt>
                <c:pt idx="349">
                  <c:v>1.2674817344304037</c:v>
                </c:pt>
                <c:pt idx="350">
                  <c:v>1.2700820714384671</c:v>
                </c:pt>
                <c:pt idx="351">
                  <c:v>1.2726824070130613</c:v>
                </c:pt>
                <c:pt idx="352">
                  <c:v>1.2752827421962829</c:v>
                </c:pt>
                <c:pt idx="353">
                  <c:v>1.2778830779659578</c:v>
                </c:pt>
                <c:pt idx="354">
                  <c:v>1.280483415884585</c:v>
                </c:pt>
                <c:pt idx="355">
                  <c:v>1.283083756410859</c:v>
                </c:pt>
                <c:pt idx="356">
                  <c:v>1.2856841000028811</c:v>
                </c:pt>
                <c:pt idx="357">
                  <c:v>1.2882844467948291</c:v>
                </c:pt>
                <c:pt idx="358">
                  <c:v>1.2908847990636723</c:v>
                </c:pt>
                <c:pt idx="359">
                  <c:v>1.2934851565522816</c:v>
                </c:pt>
                <c:pt idx="360">
                  <c:v>1.2960855205623683</c:v>
                </c:pt>
                <c:pt idx="361">
                  <c:v>1.2986858923315958</c:v>
                </c:pt>
                <c:pt idx="362">
                  <c:v>1.3012862723843692</c:v>
                </c:pt>
                <c:pt idx="363">
                  <c:v>1.3038866625414716</c:v>
                </c:pt>
                <c:pt idx="364">
                  <c:v>1.3064870606610894</c:v>
                </c:pt>
                <c:pt idx="365">
                  <c:v>1.3090874681079721</c:v>
                </c:pt>
                <c:pt idx="366">
                  <c:v>1.311687888266883</c:v>
                </c:pt>
                <c:pt idx="367">
                  <c:v>1.3142883190583732</c:v>
                </c:pt>
                <c:pt idx="368">
                  <c:v>1.3168887602258241</c:v>
                </c:pt>
                <c:pt idx="369">
                  <c:v>1.3194892139797985</c:v>
                </c:pt>
                <c:pt idx="370">
                  <c:v>1.3220896810995784</c:v>
                </c:pt>
                <c:pt idx="371">
                  <c:v>1.3246901641202693</c:v>
                </c:pt>
                <c:pt idx="372">
                  <c:v>1.3272906614865427</c:v>
                </c:pt>
                <c:pt idx="373">
                  <c:v>1.3298911705984648</c:v>
                </c:pt>
                <c:pt idx="374">
                  <c:v>1.3324916936005673</c:v>
                </c:pt>
                <c:pt idx="375">
                  <c:v>1.3350922285413869</c:v>
                </c:pt>
                <c:pt idx="376">
                  <c:v>1.3376927762671662</c:v>
                </c:pt>
                <c:pt idx="377">
                  <c:v>1.3402933382091808</c:v>
                </c:pt>
                <c:pt idx="378">
                  <c:v>1.3428939101401653</c:v>
                </c:pt>
                <c:pt idx="379">
                  <c:v>1.3454944927715908</c:v>
                </c:pt>
                <c:pt idx="380">
                  <c:v>1.348095084347162</c:v>
                </c:pt>
                <c:pt idx="381">
                  <c:v>1.350695684148252</c:v>
                </c:pt>
                <c:pt idx="382">
                  <c:v>1.353296290869846</c:v>
                </c:pt>
                <c:pt idx="383">
                  <c:v>1.3558969043775158</c:v>
                </c:pt>
                <c:pt idx="384">
                  <c:v>1.3584975223911773</c:v>
                </c:pt>
                <c:pt idx="385">
                  <c:v>1.3610981436714917</c:v>
                </c:pt>
                <c:pt idx="386">
                  <c:v>1.363698770423714</c:v>
                </c:pt>
                <c:pt idx="387">
                  <c:v>1.3662993977690783</c:v>
                </c:pt>
                <c:pt idx="388">
                  <c:v>1.368900025899229</c:v>
                </c:pt>
                <c:pt idx="389">
                  <c:v>1.3715006518223987</c:v>
                </c:pt>
                <c:pt idx="390">
                  <c:v>1.3741012744970722</c:v>
                </c:pt>
                <c:pt idx="391">
                  <c:v>1.3767018943106941</c:v>
                </c:pt>
                <c:pt idx="392">
                  <c:v>1.3793025063868674</c:v>
                </c:pt>
                <c:pt idx="393">
                  <c:v>1.3819031128696702</c:v>
                </c:pt>
                <c:pt idx="394">
                  <c:v>1.3845037094025916</c:v>
                </c:pt>
                <c:pt idx="395">
                  <c:v>1.3871042955947026</c:v>
                </c:pt>
                <c:pt idx="396">
                  <c:v>1.389704872096454</c:v>
                </c:pt>
                <c:pt idx="397">
                  <c:v>1.392305437411854</c:v>
                </c:pt>
                <c:pt idx="398">
                  <c:v>1.3949059925155589</c:v>
                </c:pt>
                <c:pt idx="399">
                  <c:v>1.3975065353923373</c:v>
                </c:pt>
                <c:pt idx="400">
                  <c:v>1.4001070700074811</c:v>
                </c:pt>
                <c:pt idx="401">
                  <c:v>1.4027075956444439</c:v>
                </c:pt>
                <c:pt idx="402">
                  <c:v>1.4053081102871687</c:v>
                </c:pt>
                <c:pt idx="403">
                  <c:v>1.4079086169924737</c:v>
                </c:pt>
                <c:pt idx="404">
                  <c:v>1.4105091156958347</c:v>
                </c:pt>
                <c:pt idx="405">
                  <c:v>1.4131096051624434</c:v>
                </c:pt>
                <c:pt idx="406">
                  <c:v>1.4157100876684934</c:v>
                </c:pt>
                <c:pt idx="407">
                  <c:v>1.4183105636693791</c:v>
                </c:pt>
                <c:pt idx="408">
                  <c:v>1.4209110314748028</c:v>
                </c:pt>
                <c:pt idx="409">
                  <c:v>1.42351149140977</c:v>
                </c:pt>
                <c:pt idx="410">
                  <c:v>1.426111944318798</c:v>
                </c:pt>
                <c:pt idx="411">
                  <c:v>1.4287123925440801</c:v>
                </c:pt>
                <c:pt idx="412">
                  <c:v>1.4313128345908239</c:v>
                </c:pt>
                <c:pt idx="413">
                  <c:v>1.4339132707185178</c:v>
                </c:pt>
                <c:pt idx="414">
                  <c:v>1.4365137013825948</c:v>
                </c:pt>
                <c:pt idx="415">
                  <c:v>1.4391141252831305</c:v>
                </c:pt>
                <c:pt idx="416">
                  <c:v>1.4417145445640578</c:v>
                </c:pt>
                <c:pt idx="417">
                  <c:v>1.4443149585759494</c:v>
                </c:pt>
                <c:pt idx="418">
                  <c:v>1.4469153682929543</c:v>
                </c:pt>
                <c:pt idx="419">
                  <c:v>1.4495157719598124</c:v>
                </c:pt>
                <c:pt idx="420">
                  <c:v>1.4521161706159784</c:v>
                </c:pt>
                <c:pt idx="421">
                  <c:v>1.4547165657566037</c:v>
                </c:pt>
                <c:pt idx="422">
                  <c:v>1.4573169580969856</c:v>
                </c:pt>
                <c:pt idx="423">
                  <c:v>1.4599173454274275</c:v>
                </c:pt>
                <c:pt idx="424">
                  <c:v>1.4625177267078551</c:v>
                </c:pt>
                <c:pt idx="425">
                  <c:v>1.465118104602759</c:v>
                </c:pt>
                <c:pt idx="426">
                  <c:v>1.4677184781360886</c:v>
                </c:pt>
                <c:pt idx="427">
                  <c:v>1.4703188475704809</c:v>
                </c:pt>
                <c:pt idx="428">
                  <c:v>1.4729192109560671</c:v>
                </c:pt>
                <c:pt idx="429">
                  <c:v>1.4755195705043529</c:v>
                </c:pt>
                <c:pt idx="430">
                  <c:v>1.478119928751118</c:v>
                </c:pt>
                <c:pt idx="431">
                  <c:v>1.480720285308325</c:v>
                </c:pt>
                <c:pt idx="432">
                  <c:v>1.4833206396568568</c:v>
                </c:pt>
                <c:pt idx="433">
                  <c:v>1.4859209944617597</c:v>
                </c:pt>
                <c:pt idx="434">
                  <c:v>1.4885213514131783</c:v>
                </c:pt>
                <c:pt idx="435">
                  <c:v>1.491121709538352</c:v>
                </c:pt>
                <c:pt idx="436">
                  <c:v>1.4937220699434772</c:v>
                </c:pt>
                <c:pt idx="437">
                  <c:v>1.4963224325636248</c:v>
                </c:pt>
                <c:pt idx="438">
                  <c:v>1.4989227996085759</c:v>
                </c:pt>
                <c:pt idx="439">
                  <c:v>1.5015231698454488</c:v>
                </c:pt>
                <c:pt idx="440">
                  <c:v>1.5041235444462189</c:v>
                </c:pt>
                <c:pt idx="441">
                  <c:v>1.5067239244520572</c:v>
                </c:pt>
                <c:pt idx="442">
                  <c:v>1.5093243099288616</c:v>
                </c:pt>
                <c:pt idx="443">
                  <c:v>1.5119247026325366</c:v>
                </c:pt>
                <c:pt idx="444">
                  <c:v>1.5145250980147471</c:v>
                </c:pt>
                <c:pt idx="445">
                  <c:v>1.5171254988716707</c:v>
                </c:pt>
                <c:pt idx="446">
                  <c:v>1.5197259092329471</c:v>
                </c:pt>
                <c:pt idx="447">
                  <c:v>1.5223263274741066</c:v>
                </c:pt>
                <c:pt idx="448">
                  <c:v>1.5249267505393522</c:v>
                </c:pt>
                <c:pt idx="449">
                  <c:v>1.5275271826546535</c:v>
                </c:pt>
                <c:pt idx="450">
                  <c:v>1.5301276207016827</c:v>
                </c:pt>
                <c:pt idx="451">
                  <c:v>1.5327280660442384</c:v>
                </c:pt>
                <c:pt idx="452">
                  <c:v>1.5353285201116265</c:v>
                </c:pt>
                <c:pt idx="453">
                  <c:v>1.5379289790697404</c:v>
                </c:pt>
                <c:pt idx="454">
                  <c:v>1.5405294438299242</c:v>
                </c:pt>
                <c:pt idx="455">
                  <c:v>1.5431299166008325</c:v>
                </c:pt>
                <c:pt idx="456">
                  <c:v>1.5457303956266912</c:v>
                </c:pt>
                <c:pt idx="457">
                  <c:v>1.5483308820785302</c:v>
                </c:pt>
                <c:pt idx="458">
                  <c:v>1.5509313726418699</c:v>
                </c:pt>
                <c:pt idx="459">
                  <c:v>1.5535318652356918</c:v>
                </c:pt>
                <c:pt idx="460">
                  <c:v>1.5561323624589087</c:v>
                </c:pt>
                <c:pt idx="461">
                  <c:v>1.5587328624900103</c:v>
                </c:pt>
                <c:pt idx="462">
                  <c:v>1.5613333642879084</c:v>
                </c:pt>
                <c:pt idx="463">
                  <c:v>1.5639338650568542</c:v>
                </c:pt>
                <c:pt idx="464">
                  <c:v>1.5665343666798419</c:v>
                </c:pt>
                <c:pt idx="465">
                  <c:v>1.5691348666198881</c:v>
                </c:pt>
                <c:pt idx="466">
                  <c:v>1.571735369490814</c:v>
                </c:pt>
                <c:pt idx="467">
                  <c:v>1.5743358713919127</c:v>
                </c:pt>
                <c:pt idx="468">
                  <c:v>1.5769363729723949</c:v>
                </c:pt>
                <c:pt idx="469">
                  <c:v>1.5795368712407758</c:v>
                </c:pt>
                <c:pt idx="470">
                  <c:v>1.5821373671717633</c:v>
                </c:pt>
                <c:pt idx="471">
                  <c:v>1.5847378606352376</c:v>
                </c:pt>
                <c:pt idx="472">
                  <c:v>1.5873383529308447</c:v>
                </c:pt>
                <c:pt idx="473">
                  <c:v>1.5899388406132631</c:v>
                </c:pt>
                <c:pt idx="474">
                  <c:v>1.59253932264253</c:v>
                </c:pt>
                <c:pt idx="475">
                  <c:v>1.5951397999281063</c:v>
                </c:pt>
                <c:pt idx="476">
                  <c:v>1.5977402717542948</c:v>
                </c:pt>
                <c:pt idx="477">
                  <c:v>1.6003407383161501</c:v>
                </c:pt>
                <c:pt idx="478">
                  <c:v>1.6029411997431575</c:v>
                </c:pt>
                <c:pt idx="479">
                  <c:v>1.6055416590251461</c:v>
                </c:pt>
                <c:pt idx="480">
                  <c:v>1.6081421140163161</c:v>
                </c:pt>
                <c:pt idx="481">
                  <c:v>1.6107425634812977</c:v>
                </c:pt>
                <c:pt idx="482">
                  <c:v>1.6133430085244205</c:v>
                </c:pt>
                <c:pt idx="483">
                  <c:v>1.6159434487550688</c:v>
                </c:pt>
                <c:pt idx="484">
                  <c:v>1.6185438856031631</c:v>
                </c:pt>
                <c:pt idx="485">
                  <c:v>1.6211443167280493</c:v>
                </c:pt>
                <c:pt idx="486">
                  <c:v>1.6237447431694567</c:v>
                </c:pt>
                <c:pt idx="487">
                  <c:v>1.6263451653822516</c:v>
                </c:pt>
                <c:pt idx="488">
                  <c:v>1.6289455827814923</c:v>
                </c:pt>
                <c:pt idx="489">
                  <c:v>1.631545995496446</c:v>
                </c:pt>
                <c:pt idx="490">
                  <c:v>1.634146401641587</c:v>
                </c:pt>
                <c:pt idx="491">
                  <c:v>1.6367468030378938</c:v>
                </c:pt>
                <c:pt idx="492">
                  <c:v>1.6393472004003917</c:v>
                </c:pt>
                <c:pt idx="493">
                  <c:v>1.6419475929490153</c:v>
                </c:pt>
                <c:pt idx="494">
                  <c:v>1.6445479770434062</c:v>
                </c:pt>
                <c:pt idx="495">
                  <c:v>1.6471483591839353</c:v>
                </c:pt>
                <c:pt idx="496">
                  <c:v>1.6497487385913465</c:v>
                </c:pt>
                <c:pt idx="497">
                  <c:v>1.6523491156560073</c:v>
                </c:pt>
                <c:pt idx="498">
                  <c:v>1.6549494886232214</c:v>
                </c:pt>
                <c:pt idx="499">
                  <c:v>1.6575498589887403</c:v>
                </c:pt>
                <c:pt idx="500">
                  <c:v>1.6601502272089241</c:v>
                </c:pt>
                <c:pt idx="501">
                  <c:v>1.662750595298979</c:v>
                </c:pt>
                <c:pt idx="502">
                  <c:v>1.6653509631298842</c:v>
                </c:pt>
                <c:pt idx="503">
                  <c:v>1.6679513292080954</c:v>
                </c:pt>
                <c:pt idx="504">
                  <c:v>1.6705516962640725</c:v>
                </c:pt>
                <c:pt idx="505">
                  <c:v>1.6731520658583596</c:v>
                </c:pt>
                <c:pt idx="506">
                  <c:v>1.6757524389662088</c:v>
                </c:pt>
                <c:pt idx="507">
                  <c:v>1.6783528161077139</c:v>
                </c:pt>
                <c:pt idx="508">
                  <c:v>1.6809531974134853</c:v>
                </c:pt>
                <c:pt idx="509">
                  <c:v>1.6835535822994914</c:v>
                </c:pt>
                <c:pt idx="510">
                  <c:v>1.6861539733664004</c:v>
                </c:pt>
                <c:pt idx="511">
                  <c:v>1.6887543699650758</c:v>
                </c:pt>
                <c:pt idx="512">
                  <c:v>1.6913547724204563</c:v>
                </c:pt>
                <c:pt idx="513">
                  <c:v>1.6939551807331892</c:v>
                </c:pt>
                <c:pt idx="514">
                  <c:v>1.6965555980238438</c:v>
                </c:pt>
                <c:pt idx="515">
                  <c:v>1.6991560216278703</c:v>
                </c:pt>
                <c:pt idx="516">
                  <c:v>1.7017564553801408</c:v>
                </c:pt>
                <c:pt idx="517">
                  <c:v>1.7043568951854033</c:v>
                </c:pt>
                <c:pt idx="518">
                  <c:v>1.7069573413685533</c:v>
                </c:pt>
                <c:pt idx="519">
                  <c:v>1.7095577952938967</c:v>
                </c:pt>
                <c:pt idx="520">
                  <c:v>1.7121582542305791</c:v>
                </c:pt>
                <c:pt idx="521">
                  <c:v>1.7147587207127699</c:v>
                </c:pt>
                <c:pt idx="522">
                  <c:v>1.7173591929843721</c:v>
                </c:pt>
                <c:pt idx="523">
                  <c:v>1.7199596687695553</c:v>
                </c:pt>
                <c:pt idx="524">
                  <c:v>1.7225601472227419</c:v>
                </c:pt>
                <c:pt idx="525">
                  <c:v>1.7251606310731087</c:v>
                </c:pt>
                <c:pt idx="526">
                  <c:v>1.7277611188900912</c:v>
                </c:pt>
                <c:pt idx="527">
                  <c:v>1.730361610088031</c:v>
                </c:pt>
                <c:pt idx="528">
                  <c:v>1.7329621029764297</c:v>
                </c:pt>
                <c:pt idx="529">
                  <c:v>1.7355625955400995</c:v>
                </c:pt>
                <c:pt idx="530">
                  <c:v>1.7381630865437805</c:v>
                </c:pt>
                <c:pt idx="531">
                  <c:v>1.7407635772874726</c:v>
                </c:pt>
                <c:pt idx="532">
                  <c:v>1.7433640653660696</c:v>
                </c:pt>
                <c:pt idx="533">
                  <c:v>1.7459645499995649</c:v>
                </c:pt>
                <c:pt idx="534">
                  <c:v>1.7485650262479062</c:v>
                </c:pt>
                <c:pt idx="535">
                  <c:v>1.7511654950211324</c:v>
                </c:pt>
                <c:pt idx="536">
                  <c:v>1.75376595579926</c:v>
                </c:pt>
                <c:pt idx="537">
                  <c:v>1.7563664100125036</c:v>
                </c:pt>
                <c:pt idx="538">
                  <c:v>1.7589668588307299</c:v>
                </c:pt>
                <c:pt idx="539">
                  <c:v>1.7615672996540943</c:v>
                </c:pt>
                <c:pt idx="540">
                  <c:v>1.7641677337176858</c:v>
                </c:pt>
                <c:pt idx="541">
                  <c:v>1.7667681611514336</c:v>
                </c:pt>
                <c:pt idx="542">
                  <c:v>1.7693685807200867</c:v>
                </c:pt>
                <c:pt idx="543">
                  <c:v>1.7719689959986895</c:v>
                </c:pt>
                <c:pt idx="544">
                  <c:v>1.7745694060771511</c:v>
                </c:pt>
                <c:pt idx="545">
                  <c:v>1.7771698103704869</c:v>
                </c:pt>
                <c:pt idx="546">
                  <c:v>1.7797702097236496</c:v>
                </c:pt>
                <c:pt idx="547">
                  <c:v>1.7823706050465662</c:v>
                </c:pt>
                <c:pt idx="548">
                  <c:v>1.7849709972493759</c:v>
                </c:pt>
                <c:pt idx="549">
                  <c:v>1.7875713871120538</c:v>
                </c:pt>
                <c:pt idx="550">
                  <c:v>1.7901717721643542</c:v>
                </c:pt>
                <c:pt idx="551">
                  <c:v>1.7927721543561279</c:v>
                </c:pt>
                <c:pt idx="552">
                  <c:v>1.7953725318673444</c:v>
                </c:pt>
                <c:pt idx="553">
                  <c:v>1.7979729092481882</c:v>
                </c:pt>
                <c:pt idx="554">
                  <c:v>1.8005732806487065</c:v>
                </c:pt>
                <c:pt idx="555">
                  <c:v>1.8031736502289353</c:v>
                </c:pt>
                <c:pt idx="556">
                  <c:v>1.8057740184438489</c:v>
                </c:pt>
                <c:pt idx="557">
                  <c:v>1.8083743856185854</c:v>
                </c:pt>
                <c:pt idx="558">
                  <c:v>1.8109747508432006</c:v>
                </c:pt>
                <c:pt idx="559">
                  <c:v>1.8135751150276935</c:v>
                </c:pt>
                <c:pt idx="560">
                  <c:v>1.8161754781721504</c:v>
                </c:pt>
                <c:pt idx="561">
                  <c:v>1.8187758407316363</c:v>
                </c:pt>
                <c:pt idx="562">
                  <c:v>1.8213762066062156</c:v>
                </c:pt>
                <c:pt idx="563">
                  <c:v>1.8239765724157806</c:v>
                </c:pt>
                <c:pt idx="564">
                  <c:v>1.8265769377707506</c:v>
                </c:pt>
                <c:pt idx="565">
                  <c:v>1.8291773028660347</c:v>
                </c:pt>
                <c:pt idx="566">
                  <c:v>1.8317776698466621</c:v>
                </c:pt>
                <c:pt idx="567">
                  <c:v>1.83437803858274</c:v>
                </c:pt>
                <c:pt idx="568">
                  <c:v>1.8369784089444434</c:v>
                </c:pt>
                <c:pt idx="569">
                  <c:v>1.8395787822317562</c:v>
                </c:pt>
                <c:pt idx="570">
                  <c:v>1.8421791582497258</c:v>
                </c:pt>
                <c:pt idx="571">
                  <c:v>1.8447795368033397</c:v>
                </c:pt>
                <c:pt idx="572">
                  <c:v>1.8473799182826469</c:v>
                </c:pt>
                <c:pt idx="573">
                  <c:v>1.8499803001525776</c:v>
                </c:pt>
                <c:pt idx="574">
                  <c:v>1.8525806856632172</c:v>
                </c:pt>
                <c:pt idx="575">
                  <c:v>1.8551810735796099</c:v>
                </c:pt>
                <c:pt idx="576">
                  <c:v>1.8577814624066995</c:v>
                </c:pt>
                <c:pt idx="577">
                  <c:v>1.8603818520144046</c:v>
                </c:pt>
                <c:pt idx="578">
                  <c:v>1.8629822424026932</c:v>
                </c:pt>
                <c:pt idx="579">
                  <c:v>1.8655826340914896</c:v>
                </c:pt>
                <c:pt idx="580">
                  <c:v>1.8681830272107358</c:v>
                </c:pt>
                <c:pt idx="581">
                  <c:v>1.8707834202652995</c:v>
                </c:pt>
                <c:pt idx="582">
                  <c:v>1.8733838159200926</c:v>
                </c:pt>
                <c:pt idx="583">
                  <c:v>1.8759842109900287</c:v>
                </c:pt>
                <c:pt idx="584">
                  <c:v>1.8785846078150268</c:v>
                </c:pt>
                <c:pt idx="585">
                  <c:v>1.8811850045750131</c:v>
                </c:pt>
                <c:pt idx="586">
                  <c:v>1.8837854010749324</c:v>
                </c:pt>
                <c:pt idx="587">
                  <c:v>1.8863857993947353</c:v>
                </c:pt>
                <c:pt idx="588">
                  <c:v>1.8889861988843812</c:v>
                </c:pt>
                <c:pt idx="589">
                  <c:v>1.8915865990887994</c:v>
                </c:pt>
                <c:pt idx="590">
                  <c:v>1.894187000592954</c:v>
                </c:pt>
                <c:pt idx="591">
                  <c:v>1.8967874030068197</c:v>
                </c:pt>
                <c:pt idx="592">
                  <c:v>1.8993878061354259</c:v>
                </c:pt>
                <c:pt idx="593">
                  <c:v>1.9019882062736349</c:v>
                </c:pt>
                <c:pt idx="594">
                  <c:v>1.9045886053714429</c:v>
                </c:pt>
                <c:pt idx="595">
                  <c:v>1.9071890021288096</c:v>
                </c:pt>
                <c:pt idx="596">
                  <c:v>1.9097893971957802</c:v>
                </c:pt>
                <c:pt idx="597">
                  <c:v>1.9123897897272897</c:v>
                </c:pt>
                <c:pt idx="598">
                  <c:v>1.914990182128411</c:v>
                </c:pt>
                <c:pt idx="599">
                  <c:v>1.917590571409022</c:v>
                </c:pt>
                <c:pt idx="600">
                  <c:v>1.9201909589342432</c:v>
                </c:pt>
                <c:pt idx="601">
                  <c:v>1.9227913436641835</c:v>
                </c:pt>
                <c:pt idx="602">
                  <c:v>1.9253917259887987</c:v>
                </c:pt>
                <c:pt idx="603">
                  <c:v>1.9279921062330576</c:v>
                </c:pt>
                <c:pt idx="604">
                  <c:v>1.930592484461866</c:v>
                </c:pt>
                <c:pt idx="605">
                  <c:v>1.9331928610002986</c:v>
                </c:pt>
                <c:pt idx="606">
                  <c:v>1.9357932344833146</c:v>
                </c:pt>
                <c:pt idx="607">
                  <c:v>1.9383936040660461</c:v>
                </c:pt>
                <c:pt idx="608">
                  <c:v>1.9409939691632221</c:v>
                </c:pt>
                <c:pt idx="609">
                  <c:v>1.9435943314648416</c:v>
                </c:pt>
                <c:pt idx="610">
                  <c:v>1.9461946911658721</c:v>
                </c:pt>
                <c:pt idx="611">
                  <c:v>1.9487950477464444</c:v>
                </c:pt>
                <c:pt idx="612">
                  <c:v>1.9513954006215819</c:v>
                </c:pt>
                <c:pt idx="613">
                  <c:v>1.9539957490113391</c:v>
                </c:pt>
                <c:pt idx="614">
                  <c:v>1.9565960949958459</c:v>
                </c:pt>
                <c:pt idx="615">
                  <c:v>1.9591964365597763</c:v>
                </c:pt>
                <c:pt idx="616">
                  <c:v>1.9617967777333565</c:v>
                </c:pt>
                <c:pt idx="617">
                  <c:v>1.9643971174766723</c:v>
                </c:pt>
                <c:pt idx="618">
                  <c:v>1.9669974548146978</c:v>
                </c:pt>
                <c:pt idx="619">
                  <c:v>1.9695977874722417</c:v>
                </c:pt>
                <c:pt idx="620">
                  <c:v>1.9721981194142868</c:v>
                </c:pt>
                <c:pt idx="621">
                  <c:v>1.974798449796018</c:v>
                </c:pt>
                <c:pt idx="622">
                  <c:v>1.9773987777724562</c:v>
                </c:pt>
                <c:pt idx="623">
                  <c:v>1.9799991044487137</c:v>
                </c:pt>
                <c:pt idx="624">
                  <c:v>1.9825994300848226</c:v>
                </c:pt>
                <c:pt idx="625">
                  <c:v>1.9851997535759398</c:v>
                </c:pt>
                <c:pt idx="626">
                  <c:v>1.9878000751172304</c:v>
                </c:pt>
                <c:pt idx="627">
                  <c:v>1.9904003941235704</c:v>
                </c:pt>
                <c:pt idx="628">
                  <c:v>1.993000712609976</c:v>
                </c:pt>
                <c:pt idx="629">
                  <c:v>1.9956010308364798</c:v>
                </c:pt>
                <c:pt idx="630">
                  <c:v>1.9982013484783321</c:v>
                </c:pt>
                <c:pt idx="631">
                  <c:v>2.000801664625345</c:v>
                </c:pt>
                <c:pt idx="632">
                  <c:v>2.0034019784325179</c:v>
                </c:pt>
                <c:pt idx="633">
                  <c:v>2.0060022912646032</c:v>
                </c:pt>
                <c:pt idx="634">
                  <c:v>2.0086026032516084</c:v>
                </c:pt>
                <c:pt idx="635">
                  <c:v>2.0112029139382912</c:v>
                </c:pt>
                <c:pt idx="636">
                  <c:v>2.0138032224797704</c:v>
                </c:pt>
                <c:pt idx="637">
                  <c:v>2.0164035314760036</c:v>
                </c:pt>
                <c:pt idx="638">
                  <c:v>2.0190038415115352</c:v>
                </c:pt>
                <c:pt idx="639">
                  <c:v>2.0216041510264522</c:v>
                </c:pt>
                <c:pt idx="640">
                  <c:v>2.0242044608007412</c:v>
                </c:pt>
                <c:pt idx="641">
                  <c:v>2.0268047714193629</c:v>
                </c:pt>
                <c:pt idx="642">
                  <c:v>2.0294050848319429</c:v>
                </c:pt>
                <c:pt idx="643">
                  <c:v>2.0320053998030465</c:v>
                </c:pt>
                <c:pt idx="644">
                  <c:v>2.0346057165278233</c:v>
                </c:pt>
                <c:pt idx="645">
                  <c:v>2.0372060353308346</c:v>
                </c:pt>
                <c:pt idx="646">
                  <c:v>2.0398063590719628</c:v>
                </c:pt>
                <c:pt idx="647">
                  <c:v>2.0424066843057336</c:v>
                </c:pt>
                <c:pt idx="648">
                  <c:v>2.0450070122672503</c:v>
                </c:pt>
                <c:pt idx="649">
                  <c:v>2.047607345556123</c:v>
                </c:pt>
                <c:pt idx="650">
                  <c:v>2.0502076845613226</c:v>
                </c:pt>
                <c:pt idx="651">
                  <c:v>2.0528080299328377</c:v>
                </c:pt>
                <c:pt idx="652">
                  <c:v>2.05540838264593</c:v>
                </c:pt>
                <c:pt idx="653">
                  <c:v>2.0580087401648224</c:v>
                </c:pt>
                <c:pt idx="654">
                  <c:v>2.0606091040485213</c:v>
                </c:pt>
                <c:pt idx="655">
                  <c:v>2.0632094739720004</c:v>
                </c:pt>
                <c:pt idx="656">
                  <c:v>2.0658098500649897</c:v>
                </c:pt>
                <c:pt idx="657">
                  <c:v>2.0684102341468869</c:v>
                </c:pt>
                <c:pt idx="658">
                  <c:v>2.071010623422636</c:v>
                </c:pt>
                <c:pt idx="659">
                  <c:v>2.0736110193862713</c:v>
                </c:pt>
                <c:pt idx="660">
                  <c:v>2.0762114203470277</c:v>
                </c:pt>
                <c:pt idx="661">
                  <c:v>2.0788118254594532</c:v>
                </c:pt>
                <c:pt idx="662">
                  <c:v>2.081412232643634</c:v>
                </c:pt>
                <c:pt idx="663">
                  <c:v>2.0840126424200891</c:v>
                </c:pt>
                <c:pt idx="664">
                  <c:v>2.0866130556992317</c:v>
                </c:pt>
                <c:pt idx="665">
                  <c:v>2.0892134699462614</c:v>
                </c:pt>
                <c:pt idx="666">
                  <c:v>2.0918138862019813</c:v>
                </c:pt>
                <c:pt idx="667">
                  <c:v>2.0944143062870548</c:v>
                </c:pt>
                <c:pt idx="668">
                  <c:v>2.0970147275375441</c:v>
                </c:pt>
                <c:pt idx="669">
                  <c:v>2.0996151488496482</c:v>
                </c:pt>
                <c:pt idx="670">
                  <c:v>2.1022155669092011</c:v>
                </c:pt>
                <c:pt idx="671">
                  <c:v>2.1048159853566206</c:v>
                </c:pt>
                <c:pt idx="672">
                  <c:v>2.1074164028273059</c:v>
                </c:pt>
                <c:pt idx="673">
                  <c:v>2.1100168176969127</c:v>
                </c:pt>
                <c:pt idx="674">
                  <c:v>2.1126172287962706</c:v>
                </c:pt>
                <c:pt idx="675">
                  <c:v>2.115217636515379</c:v>
                </c:pt>
                <c:pt idx="676">
                  <c:v>2.1178180404000972</c:v>
                </c:pt>
                <c:pt idx="677">
                  <c:v>2.1204184392153138</c:v>
                </c:pt>
                <c:pt idx="678">
                  <c:v>2.1230188336761109</c:v>
                </c:pt>
                <c:pt idx="679">
                  <c:v>2.1256192231979827</c:v>
                </c:pt>
                <c:pt idx="680">
                  <c:v>2.1282196083019098</c:v>
                </c:pt>
                <c:pt idx="681">
                  <c:v>2.1308199884033936</c:v>
                </c:pt>
                <c:pt idx="682">
                  <c:v>2.133420363242815</c:v>
                </c:pt>
                <c:pt idx="683">
                  <c:v>2.1360207334704362</c:v>
                </c:pt>
                <c:pt idx="684">
                  <c:v>2.1386210968114314</c:v>
                </c:pt>
                <c:pt idx="685">
                  <c:v>2.1412214571003716</c:v>
                </c:pt>
                <c:pt idx="686">
                  <c:v>2.143821812972071</c:v>
                </c:pt>
                <c:pt idx="687">
                  <c:v>2.1464221635809171</c:v>
                </c:pt>
                <c:pt idx="688">
                  <c:v>2.149022510162296</c:v>
                </c:pt>
                <c:pt idx="689">
                  <c:v>2.1516228531709083</c:v>
                </c:pt>
                <c:pt idx="690">
                  <c:v>2.1542231918256176</c:v>
                </c:pt>
                <c:pt idx="691">
                  <c:v>2.1568235267114684</c:v>
                </c:pt>
                <c:pt idx="692">
                  <c:v>2.159423860493431</c:v>
                </c:pt>
                <c:pt idx="693">
                  <c:v>2.1620241905065987</c:v>
                </c:pt>
                <c:pt idx="694">
                  <c:v>2.1646245179194965</c:v>
                </c:pt>
                <c:pt idx="695">
                  <c:v>2.167224844551336</c:v>
                </c:pt>
                <c:pt idx="696">
                  <c:v>2.1698251702715674</c:v>
                </c:pt>
                <c:pt idx="697">
                  <c:v>2.1724254951455051</c:v>
                </c:pt>
                <c:pt idx="698">
                  <c:v>2.1750258228778909</c:v>
                </c:pt>
                <c:pt idx="699">
                  <c:v>2.1776261506735892</c:v>
                </c:pt>
                <c:pt idx="700">
                  <c:v>2.1802264779470799</c:v>
                </c:pt>
                <c:pt idx="701">
                  <c:v>2.1828268071029586</c:v>
                </c:pt>
                <c:pt idx="702">
                  <c:v>2.1854271392459914</c:v>
                </c:pt>
                <c:pt idx="703">
                  <c:v>2.1880274747660962</c:v>
                </c:pt>
                <c:pt idx="704">
                  <c:v>2.1906278104784276</c:v>
                </c:pt>
                <c:pt idx="705">
                  <c:v>2.1932281506080118</c:v>
                </c:pt>
                <c:pt idx="706">
                  <c:v>2.195828493140012</c:v>
                </c:pt>
                <c:pt idx="707">
                  <c:v>2.1984288374892964</c:v>
                </c:pt>
                <c:pt idx="708">
                  <c:v>2.2010291848904822</c:v>
                </c:pt>
                <c:pt idx="709">
                  <c:v>2.203629533458983</c:v>
                </c:pt>
                <c:pt idx="710">
                  <c:v>2.2062298841684553</c:v>
                </c:pt>
                <c:pt idx="711">
                  <c:v>2.2088302366942467</c:v>
                </c:pt>
                <c:pt idx="712">
                  <c:v>2.2114305909060272</c:v>
                </c:pt>
                <c:pt idx="713">
                  <c:v>2.2140309454392439</c:v>
                </c:pt>
                <c:pt idx="714">
                  <c:v>2.2166313026333002</c:v>
                </c:pt>
                <c:pt idx="715">
                  <c:v>2.2192316606034441</c:v>
                </c:pt>
                <c:pt idx="716">
                  <c:v>2.2218320187640601</c:v>
                </c:pt>
                <c:pt idx="717">
                  <c:v>2.2244323764648164</c:v>
                </c:pt>
                <c:pt idx="718">
                  <c:v>2.2270327368904641</c:v>
                </c:pt>
                <c:pt idx="719">
                  <c:v>2.2296331010812489</c:v>
                </c:pt>
                <c:pt idx="720">
                  <c:v>2.2322334643563484</c:v>
                </c:pt>
                <c:pt idx="721">
                  <c:v>2.234833827041359</c:v>
                </c:pt>
                <c:pt idx="722">
                  <c:v>2.2374341934264463</c:v>
                </c:pt>
                <c:pt idx="723">
                  <c:v>2.2400345616925739</c:v>
                </c:pt>
                <c:pt idx="724">
                  <c:v>2.2426349305396722</c:v>
                </c:pt>
                <c:pt idx="725">
                  <c:v>2.2452353014639752</c:v>
                </c:pt>
                <c:pt idx="726">
                  <c:v>2.2478356734247256</c:v>
                </c:pt>
                <c:pt idx="727">
                  <c:v>2.2504360468777422</c:v>
                </c:pt>
                <c:pt idx="728">
                  <c:v>2.2530364208487579</c:v>
                </c:pt>
                <c:pt idx="729">
                  <c:v>2.2556367931271488</c:v>
                </c:pt>
                <c:pt idx="730">
                  <c:v>2.2582371625427635</c:v>
                </c:pt>
                <c:pt idx="731">
                  <c:v>2.2608375257810351</c:v>
                </c:pt>
                <c:pt idx="732">
                  <c:v>2.2634378845976459</c:v>
                </c:pt>
                <c:pt idx="733">
                  <c:v>2.2660382380185289</c:v>
                </c:pt>
                <c:pt idx="734">
                  <c:v>2.268638582794829</c:v>
                </c:pt>
                <c:pt idx="735">
                  <c:v>2.2712389201619616</c:v>
                </c:pt>
                <c:pt idx="736">
                  <c:v>2.2738392507054432</c:v>
                </c:pt>
                <c:pt idx="737">
                  <c:v>2.2764395751399262</c:v>
                </c:pt>
                <c:pt idx="738">
                  <c:v>2.2790398927520217</c:v>
                </c:pt>
                <c:pt idx="739">
                  <c:v>2.2816402036072603</c:v>
                </c:pt>
                <c:pt idx="740">
                  <c:v>2.2842405070552831</c:v>
                </c:pt>
                <c:pt idx="741">
                  <c:v>2.2868408037460735</c:v>
                </c:pt>
                <c:pt idx="742">
                  <c:v>2.2894410921202164</c:v>
                </c:pt>
                <c:pt idx="743">
                  <c:v>2.2920413734783498</c:v>
                </c:pt>
                <c:pt idx="744">
                  <c:v>2.294641648924288</c:v>
                </c:pt>
                <c:pt idx="745">
                  <c:v>2.2972419185881767</c:v>
                </c:pt>
                <c:pt idx="746">
                  <c:v>2.2998421820153849</c:v>
                </c:pt>
                <c:pt idx="747">
                  <c:v>2.3024424425847916</c:v>
                </c:pt>
                <c:pt idx="748">
                  <c:v>2.3050426986707757</c:v>
                </c:pt>
                <c:pt idx="749">
                  <c:v>2.3076429501443223</c:v>
                </c:pt>
                <c:pt idx="750">
                  <c:v>2.3102431959657648</c:v>
                </c:pt>
                <c:pt idx="751">
                  <c:v>2.3128434393190105</c:v>
                </c:pt>
                <c:pt idx="752">
                  <c:v>2.3154436798138001</c:v>
                </c:pt>
                <c:pt idx="753">
                  <c:v>2.318043917318684</c:v>
                </c:pt>
                <c:pt idx="754">
                  <c:v>2.3206441530692592</c:v>
                </c:pt>
                <c:pt idx="755">
                  <c:v>2.3232443867400856</c:v>
                </c:pt>
                <c:pt idx="756">
                  <c:v>2.3258446176811627</c:v>
                </c:pt>
                <c:pt idx="757">
                  <c:v>2.3284448447877728</c:v>
                </c:pt>
                <c:pt idx="758">
                  <c:v>2.3310450726739758</c:v>
                </c:pt>
                <c:pt idx="759">
                  <c:v>2.3336452997802097</c:v>
                </c:pt>
                <c:pt idx="760">
                  <c:v>2.3362455261064752</c:v>
                </c:pt>
                <c:pt idx="761">
                  <c:v>2.338845751393273</c:v>
                </c:pt>
                <c:pt idx="762">
                  <c:v>2.3414459750556338</c:v>
                </c:pt>
                <c:pt idx="763">
                  <c:v>2.3440461988477446</c:v>
                </c:pt>
                <c:pt idx="764">
                  <c:v>2.3466464221195427</c:v>
                </c:pt>
                <c:pt idx="765">
                  <c:v>2.349246646431403</c:v>
                </c:pt>
                <c:pt idx="766">
                  <c:v>2.3518468691828254</c:v>
                </c:pt>
                <c:pt idx="767">
                  <c:v>2.3544470920633072</c:v>
                </c:pt>
                <c:pt idx="768">
                  <c:v>2.3570473170227202</c:v>
                </c:pt>
                <c:pt idx="769">
                  <c:v>2.3596475436060933</c:v>
                </c:pt>
                <c:pt idx="770">
                  <c:v>2.362247770837981</c:v>
                </c:pt>
                <c:pt idx="771">
                  <c:v>2.3648479979384409</c:v>
                </c:pt>
                <c:pt idx="772">
                  <c:v>2.3674482258826912</c:v>
                </c:pt>
                <c:pt idx="773">
                  <c:v>2.3700484567500566</c:v>
                </c:pt>
                <c:pt idx="774">
                  <c:v>2.3726486897601102</c:v>
                </c:pt>
                <c:pt idx="775">
                  <c:v>2.3752489256921585</c:v>
                </c:pt>
                <c:pt idx="776">
                  <c:v>2.3778491650664741</c:v>
                </c:pt>
                <c:pt idx="777">
                  <c:v>2.3804494080766578</c:v>
                </c:pt>
                <c:pt idx="778">
                  <c:v>2.3830496525124047</c:v>
                </c:pt>
                <c:pt idx="779">
                  <c:v>2.3856498996722566</c:v>
                </c:pt>
                <c:pt idx="780">
                  <c:v>2.3882501517666146</c:v>
                </c:pt>
                <c:pt idx="781">
                  <c:v>2.3908504082736162</c:v>
                </c:pt>
                <c:pt idx="782">
                  <c:v>2.3934506695826556</c:v>
                </c:pt>
                <c:pt idx="783">
                  <c:v>2.3960509346526022</c:v>
                </c:pt>
                <c:pt idx="784">
                  <c:v>2.398651202833221</c:v>
                </c:pt>
                <c:pt idx="785">
                  <c:v>2.4012514771787163</c:v>
                </c:pt>
                <c:pt idx="786">
                  <c:v>2.4038517585969692</c:v>
                </c:pt>
                <c:pt idx="787">
                  <c:v>2.4064520448124846</c:v>
                </c:pt>
                <c:pt idx="788">
                  <c:v>2.409052336474911</c:v>
                </c:pt>
                <c:pt idx="789">
                  <c:v>2.4116526315035691</c:v>
                </c:pt>
                <c:pt idx="790">
                  <c:v>2.4142529316545276</c:v>
                </c:pt>
                <c:pt idx="791">
                  <c:v>2.4168532368621278</c:v>
                </c:pt>
                <c:pt idx="792">
                  <c:v>2.4194535487522697</c:v>
                </c:pt>
                <c:pt idx="793">
                  <c:v>2.4220538682357389</c:v>
                </c:pt>
                <c:pt idx="794">
                  <c:v>2.4246541942748623</c:v>
                </c:pt>
                <c:pt idx="795">
                  <c:v>2.4272545247909041</c:v>
                </c:pt>
                <c:pt idx="796">
                  <c:v>2.4298548625791399</c:v>
                </c:pt>
                <c:pt idx="797">
                  <c:v>2.4324552066640863</c:v>
                </c:pt>
                <c:pt idx="798">
                  <c:v>2.4350555552902033</c:v>
                </c:pt>
                <c:pt idx="799">
                  <c:v>2.4376559072889683</c:v>
                </c:pt>
                <c:pt idx="800">
                  <c:v>2.4402562615550853</c:v>
                </c:pt>
                <c:pt idx="801">
                  <c:v>2.442856622051512</c:v>
                </c:pt>
                <c:pt idx="802">
                  <c:v>2.4454569844895695</c:v>
                </c:pt>
                <c:pt idx="803">
                  <c:v>2.4480573502341323</c:v>
                </c:pt>
                <c:pt idx="804">
                  <c:v>2.4506577175939119</c:v>
                </c:pt>
                <c:pt idx="805">
                  <c:v>2.4532580888421411</c:v>
                </c:pt>
                <c:pt idx="806">
                  <c:v>2.4558584622889787</c:v>
                </c:pt>
                <c:pt idx="807">
                  <c:v>2.4584588377378376</c:v>
                </c:pt>
                <c:pt idx="808">
                  <c:v>2.4610592150596187</c:v>
                </c:pt>
                <c:pt idx="809">
                  <c:v>2.4636595943174311</c:v>
                </c:pt>
                <c:pt idx="810">
                  <c:v>2.4662599742755167</c:v>
                </c:pt>
                <c:pt idx="811">
                  <c:v>2.4688603542843643</c:v>
                </c:pt>
                <c:pt idx="812">
                  <c:v>2.4714607353205049</c:v>
                </c:pt>
                <c:pt idx="813">
                  <c:v>2.4740611186849852</c:v>
                </c:pt>
                <c:pt idx="814">
                  <c:v>2.4766615024939433</c:v>
                </c:pt>
                <c:pt idx="815">
                  <c:v>2.4792618851238242</c:v>
                </c:pt>
                <c:pt idx="816">
                  <c:v>2.481862267681604</c:v>
                </c:pt>
                <c:pt idx="817">
                  <c:v>2.4844626517941277</c:v>
                </c:pt>
                <c:pt idx="818">
                  <c:v>2.4870630376584315</c:v>
                </c:pt>
                <c:pt idx="819">
                  <c:v>2.4896634242362334</c:v>
                </c:pt>
                <c:pt idx="820">
                  <c:v>2.4922638100980334</c:v>
                </c:pt>
                <c:pt idx="821">
                  <c:v>2.4948641978443313</c:v>
                </c:pt>
                <c:pt idx="822">
                  <c:v>2.4974645834456299</c:v>
                </c:pt>
                <c:pt idx="823">
                  <c:v>2.5000649663841004</c:v>
                </c:pt>
                <c:pt idx="824">
                  <c:v>2.5026653447756271</c:v>
                </c:pt>
                <c:pt idx="825">
                  <c:v>2.5052657189471383</c:v>
                </c:pt>
                <c:pt idx="826">
                  <c:v>2.5078660879871277</c:v>
                </c:pt>
                <c:pt idx="827">
                  <c:v>2.5104664505965193</c:v>
                </c:pt>
                <c:pt idx="828">
                  <c:v>2.5130668078157892</c:v>
                </c:pt>
                <c:pt idx="829">
                  <c:v>2.5156671595155169</c:v>
                </c:pt>
                <c:pt idx="830">
                  <c:v>2.5182675055003525</c:v>
                </c:pt>
                <c:pt idx="831">
                  <c:v>2.5208678465513534</c:v>
                </c:pt>
                <c:pt idx="832">
                  <c:v>2.5234681819519307</c:v>
                </c:pt>
                <c:pt idx="833">
                  <c:v>2.5260685107285639</c:v>
                </c:pt>
                <c:pt idx="834">
                  <c:v>2.5286688348303699</c:v>
                </c:pt>
                <c:pt idx="835">
                  <c:v>2.531269153930789</c:v>
                </c:pt>
                <c:pt idx="836">
                  <c:v>2.533869472319227</c:v>
                </c:pt>
                <c:pt idx="837">
                  <c:v>2.536469788759832</c:v>
                </c:pt>
                <c:pt idx="838">
                  <c:v>2.5390701022771256</c:v>
                </c:pt>
                <c:pt idx="839">
                  <c:v>2.5416704122213689</c:v>
                </c:pt>
                <c:pt idx="840">
                  <c:v>2.5442707205407178</c:v>
                </c:pt>
                <c:pt idx="841">
                  <c:v>2.5468710291848033</c:v>
                </c:pt>
                <c:pt idx="842">
                  <c:v>2.5494713365940997</c:v>
                </c:pt>
                <c:pt idx="843">
                  <c:v>2.5520716449122376</c:v>
                </c:pt>
                <c:pt idx="844">
                  <c:v>2.5546719532302702</c:v>
                </c:pt>
                <c:pt idx="845">
                  <c:v>2.5572722634966154</c:v>
                </c:pt>
                <c:pt idx="846">
                  <c:v>2.5598725757767462</c:v>
                </c:pt>
                <c:pt idx="847">
                  <c:v>2.5624728881200798</c:v>
                </c:pt>
                <c:pt idx="848">
                  <c:v>2.565073201695288</c:v>
                </c:pt>
                <c:pt idx="849">
                  <c:v>2.5676735174117766</c:v>
                </c:pt>
                <c:pt idx="850">
                  <c:v>2.5702738348809744</c:v>
                </c:pt>
                <c:pt idx="851">
                  <c:v>2.5728741548165939</c:v>
                </c:pt>
                <c:pt idx="852">
                  <c:v>2.5754744789705608</c:v>
                </c:pt>
                <c:pt idx="853">
                  <c:v>2.578074806692026</c:v>
                </c:pt>
                <c:pt idx="854">
                  <c:v>2.5806751377837607</c:v>
                </c:pt>
                <c:pt idx="855">
                  <c:v>2.5832754733497496</c:v>
                </c:pt>
                <c:pt idx="856">
                  <c:v>2.5858758128026742</c:v>
                </c:pt>
                <c:pt idx="857">
                  <c:v>2.5884761550353148</c:v>
                </c:pt>
                <c:pt idx="858">
                  <c:v>2.5910765010843493</c:v>
                </c:pt>
                <c:pt idx="859">
                  <c:v>2.5936768521798683</c:v>
                </c:pt>
                <c:pt idx="860">
                  <c:v>2.5962772087737971</c:v>
                </c:pt>
                <c:pt idx="861">
                  <c:v>2.5988775702115783</c:v>
                </c:pt>
                <c:pt idx="862">
                  <c:v>2.6014779342798842</c:v>
                </c:pt>
                <c:pt idx="863">
                  <c:v>2.6040783012998898</c:v>
                </c:pt>
                <c:pt idx="864">
                  <c:v>2.6066786747131379</c:v>
                </c:pt>
                <c:pt idx="865">
                  <c:v>2.6092790527614511</c:v>
                </c:pt>
                <c:pt idx="866">
                  <c:v>2.6118794321914924</c:v>
                </c:pt>
                <c:pt idx="867">
                  <c:v>2.6144798145615806</c:v>
                </c:pt>
                <c:pt idx="868">
                  <c:v>2.617080202084034</c:v>
                </c:pt>
                <c:pt idx="869">
                  <c:v>2.6196805919644368</c:v>
                </c:pt>
                <c:pt idx="870">
                  <c:v>2.6222809858976812</c:v>
                </c:pt>
                <c:pt idx="871">
                  <c:v>2.6248813796680257</c:v>
                </c:pt>
                <c:pt idx="872">
                  <c:v>2.6274817778366852</c:v>
                </c:pt>
                <c:pt idx="873">
                  <c:v>2.6300821804782708</c:v>
                </c:pt>
                <c:pt idx="874">
                  <c:v>2.6326825896169992</c:v>
                </c:pt>
                <c:pt idx="875">
                  <c:v>2.6352830025308913</c:v>
                </c:pt>
                <c:pt idx="876">
                  <c:v>2.6378834183134687</c:v>
                </c:pt>
                <c:pt idx="877">
                  <c:v>2.6404838309894383</c:v>
                </c:pt>
                <c:pt idx="878">
                  <c:v>2.6430842431614527</c:v>
                </c:pt>
                <c:pt idx="879">
                  <c:v>2.6456846533344778</c:v>
                </c:pt>
                <c:pt idx="880">
                  <c:v>2.648285058713105</c:v>
                </c:pt>
                <c:pt idx="881">
                  <c:v>2.6508854584530441</c:v>
                </c:pt>
                <c:pt idx="882">
                  <c:v>2.6534858545035132</c:v>
                </c:pt>
                <c:pt idx="883">
                  <c:v>2.6560862445215485</c:v>
                </c:pt>
                <c:pt idx="884">
                  <c:v>2.6586866281813495</c:v>
                </c:pt>
                <c:pt idx="885">
                  <c:v>2.6612870058711122</c:v>
                </c:pt>
                <c:pt idx="886">
                  <c:v>2.6638873780458621</c:v>
                </c:pt>
                <c:pt idx="887">
                  <c:v>2.6664877460033232</c:v>
                </c:pt>
                <c:pt idx="888">
                  <c:v>2.6690881085078946</c:v>
                </c:pt>
                <c:pt idx="889">
                  <c:v>2.6716884664020499</c:v>
                </c:pt>
                <c:pt idx="890">
                  <c:v>2.6742888208562783</c:v>
                </c:pt>
                <c:pt idx="891">
                  <c:v>2.6768891714159944</c:v>
                </c:pt>
                <c:pt idx="892">
                  <c:v>2.6794895210684837</c:v>
                </c:pt>
                <c:pt idx="893">
                  <c:v>2.6820898690976782</c:v>
                </c:pt>
                <c:pt idx="894">
                  <c:v>2.6846902127743579</c:v>
                </c:pt>
                <c:pt idx="895">
                  <c:v>2.6872905555432349</c:v>
                </c:pt>
                <c:pt idx="896">
                  <c:v>2.6898908955813337</c:v>
                </c:pt>
                <c:pt idx="897">
                  <c:v>2.6924912356169508</c:v>
                </c:pt>
                <c:pt idx="898">
                  <c:v>2.6950915753888043</c:v>
                </c:pt>
                <c:pt idx="899">
                  <c:v>2.6976919134643227</c:v>
                </c:pt>
                <c:pt idx="900">
                  <c:v>2.7002922511404801</c:v>
                </c:pt>
                <c:pt idx="901">
                  <c:v>2.7028925875717311</c:v>
                </c:pt>
                <c:pt idx="902">
                  <c:v>2.7054929236679559</c:v>
                </c:pt>
                <c:pt idx="903">
                  <c:v>2.7080932610530883</c:v>
                </c:pt>
                <c:pt idx="904">
                  <c:v>2.7106936006375091</c:v>
                </c:pt>
                <c:pt idx="905">
                  <c:v>2.7132939399499905</c:v>
                </c:pt>
                <c:pt idx="906">
                  <c:v>2.7158942810048017</c:v>
                </c:pt>
                <c:pt idx="907">
                  <c:v>2.7184946225692466</c:v>
                </c:pt>
                <c:pt idx="908">
                  <c:v>2.721094967374766</c:v>
                </c:pt>
                <c:pt idx="909">
                  <c:v>2.7236953147734186</c:v>
                </c:pt>
                <c:pt idx="910">
                  <c:v>2.7262956614513092</c:v>
                </c:pt>
                <c:pt idx="911">
                  <c:v>2.7288960115723988</c:v>
                </c:pt>
                <c:pt idx="912">
                  <c:v>2.7314963619531887</c:v>
                </c:pt>
                <c:pt idx="913">
                  <c:v>2.7340967125948783</c:v>
                </c:pt>
                <c:pt idx="914">
                  <c:v>2.7366970621970181</c:v>
                </c:pt>
                <c:pt idx="915">
                  <c:v>2.7392974102403573</c:v>
                </c:pt>
                <c:pt idx="916">
                  <c:v>2.7418977562686226</c:v>
                </c:pt>
                <c:pt idx="917">
                  <c:v>2.7444980995011399</c:v>
                </c:pt>
                <c:pt idx="918">
                  <c:v>2.7470984386369346</c:v>
                </c:pt>
                <c:pt idx="919">
                  <c:v>2.7496987746513053</c:v>
                </c:pt>
                <c:pt idx="920">
                  <c:v>2.7522991078009444</c:v>
                </c:pt>
                <c:pt idx="921">
                  <c:v>2.7548994396443338</c:v>
                </c:pt>
                <c:pt idx="922">
                  <c:v>2.7574997702474389</c:v>
                </c:pt>
                <c:pt idx="923">
                  <c:v>2.760100096296461</c:v>
                </c:pt>
                <c:pt idx="924">
                  <c:v>2.7627004207795709</c:v>
                </c:pt>
                <c:pt idx="925">
                  <c:v>2.765300742915231</c:v>
                </c:pt>
                <c:pt idx="926">
                  <c:v>2.7679010648486462</c:v>
                </c:pt>
                <c:pt idx="927">
                  <c:v>2.7705013869049466</c:v>
                </c:pt>
                <c:pt idx="928">
                  <c:v>2.7731017081736509</c:v>
                </c:pt>
                <c:pt idx="929">
                  <c:v>2.7757020293705823</c:v>
                </c:pt>
                <c:pt idx="930">
                  <c:v>2.7783023497150263</c:v>
                </c:pt>
                <c:pt idx="931">
                  <c:v>2.7809026697958341</c:v>
                </c:pt>
                <c:pt idx="932">
                  <c:v>2.7835029889634657</c:v>
                </c:pt>
                <c:pt idx="933">
                  <c:v>2.7861033086469842</c:v>
                </c:pt>
                <c:pt idx="934">
                  <c:v>2.7887036279360724</c:v>
                </c:pt>
                <c:pt idx="935">
                  <c:v>2.791303947419538</c:v>
                </c:pt>
                <c:pt idx="936">
                  <c:v>2.7939042649519146</c:v>
                </c:pt>
                <c:pt idx="937">
                  <c:v>2.7965045789123275</c:v>
                </c:pt>
                <c:pt idx="938">
                  <c:v>2.7991048900128193</c:v>
                </c:pt>
                <c:pt idx="939">
                  <c:v>2.8017051963686246</c:v>
                </c:pt>
                <c:pt idx="940">
                  <c:v>2.8043055002539643</c:v>
                </c:pt>
                <c:pt idx="941">
                  <c:v>2.8069058008896168</c:v>
                </c:pt>
                <c:pt idx="942">
                  <c:v>2.8095060981435598</c:v>
                </c:pt>
                <c:pt idx="943">
                  <c:v>2.8121063885735169</c:v>
                </c:pt>
                <c:pt idx="944">
                  <c:v>2.814706674518165</c:v>
                </c:pt>
                <c:pt idx="945">
                  <c:v>2.8173069540911047</c:v>
                </c:pt>
                <c:pt idx="946">
                  <c:v>2.8199072304135786</c:v>
                </c:pt>
                <c:pt idx="947">
                  <c:v>2.8225075057633098</c:v>
                </c:pt>
                <c:pt idx="948">
                  <c:v>2.825107776304987</c:v>
                </c:pt>
                <c:pt idx="949">
                  <c:v>2.8277080436653934</c:v>
                </c:pt>
                <c:pt idx="950">
                  <c:v>2.8303083080367322</c:v>
                </c:pt>
                <c:pt idx="951">
                  <c:v>2.8329085714371791</c:v>
                </c:pt>
                <c:pt idx="952">
                  <c:v>2.8355088319820374</c:v>
                </c:pt>
                <c:pt idx="953">
                  <c:v>2.8381090881776112</c:v>
                </c:pt>
                <c:pt idx="954">
                  <c:v>2.8407093424928855</c:v>
                </c:pt>
                <c:pt idx="955">
                  <c:v>2.8433095920033131</c:v>
                </c:pt>
                <c:pt idx="956">
                  <c:v>2.8459098413891875</c:v>
                </c:pt>
                <c:pt idx="957">
                  <c:v>2.8485100894160316</c:v>
                </c:pt>
                <c:pt idx="958">
                  <c:v>2.8511103361480679</c:v>
                </c:pt>
                <c:pt idx="959">
                  <c:v>2.853710577683612</c:v>
                </c:pt>
                <c:pt idx="960">
                  <c:v>2.8563108175315928</c:v>
                </c:pt>
                <c:pt idx="961">
                  <c:v>2.8589110551063235</c:v>
                </c:pt>
                <c:pt idx="962">
                  <c:v>2.8615112933303695</c:v>
                </c:pt>
                <c:pt idx="963">
                  <c:v>2.8641115318128181</c:v>
                </c:pt>
                <c:pt idx="964">
                  <c:v>2.8667117689919932</c:v>
                </c:pt>
                <c:pt idx="965">
                  <c:v>2.8693120079854459</c:v>
                </c:pt>
                <c:pt idx="966">
                  <c:v>2.8719122471664016</c:v>
                </c:pt>
                <c:pt idx="967">
                  <c:v>2.874512488548759</c:v>
                </c:pt>
                <c:pt idx="968">
                  <c:v>2.8771127308992619</c:v>
                </c:pt>
                <c:pt idx="969">
                  <c:v>2.8797129750611887</c:v>
                </c:pt>
                <c:pt idx="970">
                  <c:v>2.8823132223989645</c:v>
                </c:pt>
                <c:pt idx="971">
                  <c:v>2.884913471548491</c:v>
                </c:pt>
                <c:pt idx="972">
                  <c:v>2.8875137238067663</c:v>
                </c:pt>
                <c:pt idx="973">
                  <c:v>2.8901139770923239</c:v>
                </c:pt>
                <c:pt idx="974">
                  <c:v>2.8927142338116001</c:v>
                </c:pt>
                <c:pt idx="975">
                  <c:v>2.8953144933789097</c:v>
                </c:pt>
                <c:pt idx="976">
                  <c:v>2.8979147554689568</c:v>
                </c:pt>
                <c:pt idx="977">
                  <c:v>2.9005150178738486</c:v>
                </c:pt>
                <c:pt idx="978">
                  <c:v>2.9031152818285442</c:v>
                </c:pt>
                <c:pt idx="979">
                  <c:v>2.905715547982842</c:v>
                </c:pt>
                <c:pt idx="980">
                  <c:v>2.9083158158814579</c:v>
                </c:pt>
                <c:pt idx="981">
                  <c:v>2.9109160841603265</c:v>
                </c:pt>
                <c:pt idx="982">
                  <c:v>2.9135163556826753</c:v>
                </c:pt>
                <c:pt idx="983">
                  <c:v>2.9161166244045549</c:v>
                </c:pt>
                <c:pt idx="984">
                  <c:v>2.9187168925358709</c:v>
                </c:pt>
                <c:pt idx="985">
                  <c:v>2.9213171618337439</c:v>
                </c:pt>
                <c:pt idx="986">
                  <c:v>2.9239174293089922</c:v>
                </c:pt>
                <c:pt idx="987">
                  <c:v>2.9265176944435849</c:v>
                </c:pt>
                <c:pt idx="988">
                  <c:v>2.9291179568476862</c:v>
                </c:pt>
                <c:pt idx="989">
                  <c:v>2.9317182176901455</c:v>
                </c:pt>
                <c:pt idx="990">
                  <c:v>2.9343184720940725</c:v>
                </c:pt>
                <c:pt idx="991">
                  <c:v>2.936918721362344</c:v>
                </c:pt>
                <c:pt idx="992">
                  <c:v>2.9395189660168519</c:v>
                </c:pt>
                <c:pt idx="993">
                  <c:v>2.942119208983252</c:v>
                </c:pt>
                <c:pt idx="994">
                  <c:v>2.9447194470746547</c:v>
                </c:pt>
                <c:pt idx="995">
                  <c:v>2.9473196797052381</c:v>
                </c:pt>
                <c:pt idx="996">
                  <c:v>2.9499199088899188</c:v>
                </c:pt>
                <c:pt idx="997">
                  <c:v>2.95252013521567</c:v>
                </c:pt>
                <c:pt idx="998">
                  <c:v>2.9551203598524909</c:v>
                </c:pt>
                <c:pt idx="999">
                  <c:v>2.957720579291697</c:v>
                </c:pt>
                <c:pt idx="1000">
                  <c:v>2.9603207973024639</c:v>
                </c:pt>
                <c:pt idx="1001">
                  <c:v>2.9629210124567589</c:v>
                </c:pt>
                <c:pt idx="1002">
                  <c:v>2.9655212257286765</c:v>
                </c:pt>
                <c:pt idx="1003">
                  <c:v>2.9681214381579681</c:v>
                </c:pt>
                <c:pt idx="1004">
                  <c:v>2.9707216476660223</c:v>
                </c:pt>
                <c:pt idx="1005">
                  <c:v>2.9733218568535666</c:v>
                </c:pt>
                <c:pt idx="1006">
                  <c:v>2.9759220596728264</c:v>
                </c:pt>
                <c:pt idx="1007">
                  <c:v>2.9785222625605079</c:v>
                </c:pt>
                <c:pt idx="1008">
                  <c:v>2.9811224656458744</c:v>
                </c:pt>
                <c:pt idx="1009">
                  <c:v>2.9837226678224611</c:v>
                </c:pt>
                <c:pt idx="1010">
                  <c:v>2.9863228674672988</c:v>
                </c:pt>
                <c:pt idx="1011">
                  <c:v>2.9889230646458698</c:v>
                </c:pt>
                <c:pt idx="1012">
                  <c:v>2.9915232596843833</c:v>
                </c:pt>
                <c:pt idx="1013">
                  <c:v>2.9941234554390292</c:v>
                </c:pt>
                <c:pt idx="1014">
                  <c:v>2.9967236504138373</c:v>
                </c:pt>
                <c:pt idx="1015">
                  <c:v>2.999323842593566</c:v>
                </c:pt>
                <c:pt idx="1016">
                  <c:v>3.0019240360738602</c:v>
                </c:pt>
                <c:pt idx="1017">
                  <c:v>3.0045242286429414</c:v>
                </c:pt>
                <c:pt idx="1018">
                  <c:v>3.0071244194581559</c:v>
                </c:pt>
                <c:pt idx="1019">
                  <c:v>3.0097246112486125</c:v>
                </c:pt>
                <c:pt idx="1020">
                  <c:v>3.0123248012821287</c:v>
                </c:pt>
                <c:pt idx="1021">
                  <c:v>3.0149249930030528</c:v>
                </c:pt>
                <c:pt idx="1022">
                  <c:v>3.0175251836834915</c:v>
                </c:pt>
                <c:pt idx="1023">
                  <c:v>3.0201253734500386</c:v>
                </c:pt>
                <c:pt idx="1024">
                  <c:v>3.0227255635390691</c:v>
                </c:pt>
                <c:pt idx="1025">
                  <c:v>3.0253257540170431</c:v>
                </c:pt>
                <c:pt idx="1026">
                  <c:v>3.02792594306201</c:v>
                </c:pt>
                <c:pt idx="1027">
                  <c:v>3.0305261309298914</c:v>
                </c:pt>
                <c:pt idx="1028">
                  <c:v>3.0331263201583649</c:v>
                </c:pt>
                <c:pt idx="1029">
                  <c:v>3.0357265076917694</c:v>
                </c:pt>
                <c:pt idx="1030">
                  <c:v>3.03832669697616</c:v>
                </c:pt>
                <c:pt idx="1031">
                  <c:v>3.0409268888589915</c:v>
                </c:pt>
                <c:pt idx="1032">
                  <c:v>3.0435270782661599</c:v>
                </c:pt>
                <c:pt idx="1033">
                  <c:v>3.0461272684504497</c:v>
                </c:pt>
                <c:pt idx="1034">
                  <c:v>3.048727457134635</c:v>
                </c:pt>
                <c:pt idx="1035">
                  <c:v>3.0513276429543676</c:v>
                </c:pt>
                <c:pt idx="1036">
                  <c:v>3.0539278298102999</c:v>
                </c:pt>
                <c:pt idx="1037">
                  <c:v>3.0565280171170124</c:v>
                </c:pt>
                <c:pt idx="1038">
                  <c:v>3.0591282030532563</c:v>
                </c:pt>
                <c:pt idx="1039">
                  <c:v>3.0617283889851832</c:v>
                </c:pt>
                <c:pt idx="1040">
                  <c:v>3.0643285749152813</c:v>
                </c:pt>
                <c:pt idx="1041">
                  <c:v>3.0669287599971358</c:v>
                </c:pt>
                <c:pt idx="1042">
                  <c:v>3.0695289428009933</c:v>
                </c:pt>
                <c:pt idx="1043">
                  <c:v>3.0721291269675994</c:v>
                </c:pt>
                <c:pt idx="1044">
                  <c:v>3.0747293089204519</c:v>
                </c:pt>
                <c:pt idx="1045">
                  <c:v>3.0773294899585415</c:v>
                </c:pt>
                <c:pt idx="1046">
                  <c:v>3.0799296718369424</c:v>
                </c:pt>
                <c:pt idx="1047">
                  <c:v>3.0825298509848422</c:v>
                </c:pt>
                <c:pt idx="1048">
                  <c:v>3.085130031040562</c:v>
                </c:pt>
                <c:pt idx="1049">
                  <c:v>3.0877302084949414</c:v>
                </c:pt>
                <c:pt idx="1050">
                  <c:v>3.0903303848428947</c:v>
                </c:pt>
                <c:pt idx="1051">
                  <c:v>3.0929305621634962</c:v>
                </c:pt>
                <c:pt idx="1052">
                  <c:v>3.0955307399381731</c:v>
                </c:pt>
                <c:pt idx="1053">
                  <c:v>3.0981309166063373</c:v>
                </c:pt>
                <c:pt idx="1054">
                  <c:v>3.1007310921013054</c:v>
                </c:pt>
                <c:pt idx="1055">
                  <c:v>3.1033312667484951</c:v>
                </c:pt>
                <c:pt idx="1056">
                  <c:v>3.1059314400269757</c:v>
                </c:pt>
                <c:pt idx="1057">
                  <c:v>3.1085316104398846</c:v>
                </c:pt>
                <c:pt idx="1058">
                  <c:v>3.1111317826683935</c:v>
                </c:pt>
                <c:pt idx="1059">
                  <c:v>3.1137319541136845</c:v>
                </c:pt>
                <c:pt idx="1060">
                  <c:v>3.1163321264630364</c:v>
                </c:pt>
                <c:pt idx="1061">
                  <c:v>3.1189322965962685</c:v>
                </c:pt>
                <c:pt idx="1062">
                  <c:v>3.1215324671813502</c:v>
                </c:pt>
                <c:pt idx="1063">
                  <c:v>3.1241326362683641</c:v>
                </c:pt>
                <c:pt idx="1064">
                  <c:v>3.1267328045724776</c:v>
                </c:pt>
                <c:pt idx="1065">
                  <c:v>3.1293329731336872</c:v>
                </c:pt>
                <c:pt idx="1066">
                  <c:v>3.131933142989936</c:v>
                </c:pt>
                <c:pt idx="1067">
                  <c:v>3.1345333097243029</c:v>
                </c:pt>
                <c:pt idx="1068">
                  <c:v>3.137133476328327</c:v>
                </c:pt>
                <c:pt idx="1069">
                  <c:v>3.1397336444932069</c:v>
                </c:pt>
                <c:pt idx="1070">
                  <c:v>3.1423338103790606</c:v>
                </c:pt>
                <c:pt idx="1071">
                  <c:v>3.1449339763269974</c:v>
                </c:pt>
                <c:pt idx="1072">
                  <c:v>3.1475341410391624</c:v>
                </c:pt>
                <c:pt idx="1073">
                  <c:v>3.1501343052954689</c:v>
                </c:pt>
                <c:pt idx="1074">
                  <c:v>3.1527344697461741</c:v>
                </c:pt>
                <c:pt idx="1075">
                  <c:v>3.1553346351078235</c:v>
                </c:pt>
                <c:pt idx="1076">
                  <c:v>3.1579347969573277</c:v>
                </c:pt>
                <c:pt idx="1077">
                  <c:v>3.1605349563343399</c:v>
                </c:pt>
                <c:pt idx="1078">
                  <c:v>3.1631351159686849</c:v>
                </c:pt>
                <c:pt idx="1079">
                  <c:v>3.1657352779384631</c:v>
                </c:pt>
                <c:pt idx="1080">
                  <c:v>3.1683354393831511</c:v>
                </c:pt>
                <c:pt idx="1081">
                  <c:v>3.1709355977065452</c:v>
                </c:pt>
                <c:pt idx="1082">
                  <c:v>3.1735357547956311</c:v>
                </c:pt>
                <c:pt idx="1083">
                  <c:v>3.1761359127935069</c:v>
                </c:pt>
                <c:pt idx="1084">
                  <c:v>3.1787360689696551</c:v>
                </c:pt>
                <c:pt idx="1085">
                  <c:v>3.1813362231930369</c:v>
                </c:pt>
                <c:pt idx="1086">
                  <c:v>3.1839363789094266</c:v>
                </c:pt>
                <c:pt idx="1087">
                  <c:v>3.1865365334536517</c:v>
                </c:pt>
                <c:pt idx="1088">
                  <c:v>3.1891366889058825</c:v>
                </c:pt>
                <c:pt idx="1089">
                  <c:v>3.1917368433152511</c:v>
                </c:pt>
                <c:pt idx="1090">
                  <c:v>3.19433699700771</c:v>
                </c:pt>
                <c:pt idx="1091">
                  <c:v>3.1969371502452564</c:v>
                </c:pt>
                <c:pt idx="1092">
                  <c:v>3.1995373038069337</c:v>
                </c:pt>
                <c:pt idx="1093">
                  <c:v>3.2021374580816122</c:v>
                </c:pt>
                <c:pt idx="1094">
                  <c:v>3.2047376115749868</c:v>
                </c:pt>
                <c:pt idx="1095">
                  <c:v>3.2073377661730129</c:v>
                </c:pt>
                <c:pt idx="1096">
                  <c:v>3.2099379211612127</c:v>
                </c:pt>
                <c:pt idx="1097">
                  <c:v>3.2125380760815414</c:v>
                </c:pt>
                <c:pt idx="1098">
                  <c:v>3.2151382295042583</c:v>
                </c:pt>
                <c:pt idx="1099">
                  <c:v>3.2177383824690993</c:v>
                </c:pt>
                <c:pt idx="1100">
                  <c:v>3.2203385363417589</c:v>
                </c:pt>
                <c:pt idx="1101">
                  <c:v>3.2229386888459266</c:v>
                </c:pt>
                <c:pt idx="1102">
                  <c:v>3.2255388435583452</c:v>
                </c:pt>
                <c:pt idx="1103">
                  <c:v>3.2281389960570919</c:v>
                </c:pt>
                <c:pt idx="1104">
                  <c:v>3.2307391497854945</c:v>
                </c:pt>
                <c:pt idx="1105">
                  <c:v>3.2333393026652137</c:v>
                </c:pt>
                <c:pt idx="1106">
                  <c:v>3.2359394564544055</c:v>
                </c:pt>
                <c:pt idx="1107">
                  <c:v>3.2385396118018401</c:v>
                </c:pt>
                <c:pt idx="1108">
                  <c:v>3.2411397660426062</c:v>
                </c:pt>
                <c:pt idx="1109">
                  <c:v>3.2437399196990757</c:v>
                </c:pt>
                <c:pt idx="1110">
                  <c:v>3.2463400720546671</c:v>
                </c:pt>
                <c:pt idx="1111">
                  <c:v>3.2489402247993793</c:v>
                </c:pt>
                <c:pt idx="1112">
                  <c:v>3.2515403785197061</c:v>
                </c:pt>
                <c:pt idx="1113">
                  <c:v>3.2541405299641553</c:v>
                </c:pt>
                <c:pt idx="1114">
                  <c:v>3.2567406799766707</c:v>
                </c:pt>
                <c:pt idx="1115">
                  <c:v>3.2593408314170729</c:v>
                </c:pt>
                <c:pt idx="1116">
                  <c:v>3.2619409824632473</c:v>
                </c:pt>
                <c:pt idx="1117">
                  <c:v>3.2645411322085405</c:v>
                </c:pt>
                <c:pt idx="1118">
                  <c:v>3.2671412814345393</c:v>
                </c:pt>
                <c:pt idx="1119">
                  <c:v>3.2697414300768606</c:v>
                </c:pt>
                <c:pt idx="1120">
                  <c:v>3.2723415779399754</c:v>
                </c:pt>
                <c:pt idx="1121">
                  <c:v>3.274941725477738</c:v>
                </c:pt>
                <c:pt idx="1122">
                  <c:v>3.2775418734030324</c:v>
                </c:pt>
                <c:pt idx="1123">
                  <c:v>3.2801420178823588</c:v>
                </c:pt>
                <c:pt idx="1124">
                  <c:v>3.2827421614515977</c:v>
                </c:pt>
                <c:pt idx="1125">
                  <c:v>3.2853423047588071</c:v>
                </c:pt>
                <c:pt idx="1126">
                  <c:v>3.2879424470869547</c:v>
                </c:pt>
                <c:pt idx="1127">
                  <c:v>3.2905425879148846</c:v>
                </c:pt>
                <c:pt idx="1128">
                  <c:v>3.2931427258123236</c:v>
                </c:pt>
                <c:pt idx="1129">
                  <c:v>3.295742862341303</c:v>
                </c:pt>
                <c:pt idx="1130">
                  <c:v>3.2983429971143958</c:v>
                </c:pt>
                <c:pt idx="1131">
                  <c:v>3.3009431290927567</c:v>
                </c:pt>
                <c:pt idx="1132">
                  <c:v>3.3035432572339882</c:v>
                </c:pt>
                <c:pt idx="1133">
                  <c:v>3.3061433834899545</c:v>
                </c:pt>
                <c:pt idx="1134">
                  <c:v>3.3087435057796788</c:v>
                </c:pt>
                <c:pt idx="1135">
                  <c:v>3.3113436300179795</c:v>
                </c:pt>
                <c:pt idx="1136">
                  <c:v>3.3139437524359256</c:v>
                </c:pt>
                <c:pt idx="1137">
                  <c:v>3.3165438734852239</c:v>
                </c:pt>
                <c:pt idx="1138">
                  <c:v>3.3191439925193453</c:v>
                </c:pt>
                <c:pt idx="1139">
                  <c:v>3.3217441096047144</c:v>
                </c:pt>
                <c:pt idx="1140">
                  <c:v>3.3243442253909743</c:v>
                </c:pt>
                <c:pt idx="1141">
                  <c:v>3.326944338382325</c:v>
                </c:pt>
                <c:pt idx="1142">
                  <c:v>3.3295444514379637</c:v>
                </c:pt>
                <c:pt idx="1143">
                  <c:v>3.3321445642976233</c:v>
                </c:pt>
                <c:pt idx="1144">
                  <c:v>3.3347446757919275</c:v>
                </c:pt>
                <c:pt idx="1145">
                  <c:v>3.3373447850764113</c:v>
                </c:pt>
                <c:pt idx="1146">
                  <c:v>3.3399448934528539</c:v>
                </c:pt>
                <c:pt idx="1147">
                  <c:v>3.3425450026123196</c:v>
                </c:pt>
                <c:pt idx="1148">
                  <c:v>3.3451451093679423</c:v>
                </c:pt>
                <c:pt idx="1149">
                  <c:v>3.3477452145643656</c:v>
                </c:pt>
                <c:pt idx="1150">
                  <c:v>3.3503453196321211</c:v>
                </c:pt>
                <c:pt idx="1151">
                  <c:v>3.3529454254146986</c:v>
                </c:pt>
                <c:pt idx="1152">
                  <c:v>3.3555455304827206</c:v>
                </c:pt>
                <c:pt idx="1153">
                  <c:v>3.3581456350311871</c:v>
                </c:pt>
                <c:pt idx="1154">
                  <c:v>3.3607457371751877</c:v>
                </c:pt>
                <c:pt idx="1155">
                  <c:v>3.3633458373042782</c:v>
                </c:pt>
                <c:pt idx="1156">
                  <c:v>3.3659459371097888</c:v>
                </c:pt>
                <c:pt idx="1157">
                  <c:v>3.3685460367239353</c:v>
                </c:pt>
                <c:pt idx="1158">
                  <c:v>3.3711461362079933</c:v>
                </c:pt>
                <c:pt idx="1159">
                  <c:v>3.3737462353026717</c:v>
                </c:pt>
                <c:pt idx="1160">
                  <c:v>3.3763463328374397</c:v>
                </c:pt>
                <c:pt idx="1161">
                  <c:v>3.3789464280328296</c:v>
                </c:pt>
                <c:pt idx="1162">
                  <c:v>3.381546522577954</c:v>
                </c:pt>
                <c:pt idx="1163">
                  <c:v>3.3841466186154183</c:v>
                </c:pt>
                <c:pt idx="1164">
                  <c:v>3.3867467131558437</c:v>
                </c:pt>
                <c:pt idx="1165">
                  <c:v>3.3893468075018016</c:v>
                </c:pt>
                <c:pt idx="1166">
                  <c:v>3.3919469023023154</c:v>
                </c:pt>
                <c:pt idx="1167">
                  <c:v>3.3945469987267631</c:v>
                </c:pt>
                <c:pt idx="1168">
                  <c:v>3.397147091247839</c:v>
                </c:pt>
                <c:pt idx="1169">
                  <c:v>3.3997471862371356</c:v>
                </c:pt>
                <c:pt idx="1170">
                  <c:v>3.4023472815493867</c:v>
                </c:pt>
                <c:pt idx="1171">
                  <c:v>3.4049473765983449</c:v>
                </c:pt>
                <c:pt idx="1172">
                  <c:v>3.4075474693057903</c:v>
                </c:pt>
                <c:pt idx="1173">
                  <c:v>3.4101475624680573</c:v>
                </c:pt>
                <c:pt idx="1174">
                  <c:v>3.4127476572546995</c:v>
                </c:pt>
                <c:pt idx="1175">
                  <c:v>3.4153477505438468</c:v>
                </c:pt>
                <c:pt idx="1176">
                  <c:v>3.4179478449350489</c:v>
                </c:pt>
                <c:pt idx="1177">
                  <c:v>3.4205479403017862</c:v>
                </c:pt>
                <c:pt idx="1178">
                  <c:v>3.4231480339778102</c:v>
                </c:pt>
                <c:pt idx="1179">
                  <c:v>3.4257481288202611</c:v>
                </c:pt>
                <c:pt idx="1180">
                  <c:v>3.4283482241769869</c:v>
                </c:pt>
                <c:pt idx="1181">
                  <c:v>3.4309483199853985</c:v>
                </c:pt>
                <c:pt idx="1182">
                  <c:v>3.4335484158582723</c:v>
                </c:pt>
                <c:pt idx="1183">
                  <c:v>3.4361485108193537</c:v>
                </c:pt>
                <c:pt idx="1184">
                  <c:v>3.4387486052559484</c:v>
                </c:pt>
                <c:pt idx="1185">
                  <c:v>3.4413486992991289</c:v>
                </c:pt>
                <c:pt idx="1186">
                  <c:v>3.4439487944457801</c:v>
                </c:pt>
                <c:pt idx="1187">
                  <c:v>3.4465488889385618</c:v>
                </c:pt>
                <c:pt idx="1188">
                  <c:v>3.4491489848574686</c:v>
                </c:pt>
                <c:pt idx="1189">
                  <c:v>3.4517490807097522</c:v>
                </c:pt>
                <c:pt idx="1190">
                  <c:v>3.4543491758449614</c:v>
                </c:pt>
                <c:pt idx="1191">
                  <c:v>3.4569492696137272</c:v>
                </c:pt>
                <c:pt idx="1192">
                  <c:v>3.459549364030686</c:v>
                </c:pt>
                <c:pt idx="1193">
                  <c:v>3.4621494593556563</c:v>
                </c:pt>
                <c:pt idx="1194">
                  <c:v>3.4647495520135485</c:v>
                </c:pt>
                <c:pt idx="1195">
                  <c:v>3.4673496453191781</c:v>
                </c:pt>
                <c:pt idx="1196">
                  <c:v>3.4699497398599881</c:v>
                </c:pt>
                <c:pt idx="1197">
                  <c:v>3.4725498343988064</c:v>
                </c:pt>
                <c:pt idx="1198">
                  <c:v>3.4751499263378074</c:v>
                </c:pt>
                <c:pt idx="1199">
                  <c:v>3.4777500186011743</c:v>
                </c:pt>
                <c:pt idx="1200">
                  <c:v>3.4803501106689976</c:v>
                </c:pt>
                <c:pt idx="1201">
                  <c:v>3.4829502010448286</c:v>
                </c:pt>
                <c:pt idx="1202">
                  <c:v>3.4855502929737621</c:v>
                </c:pt>
                <c:pt idx="1203">
                  <c:v>3.488150382043969</c:v>
                </c:pt>
                <c:pt idx="1204">
                  <c:v>3.4907504705303563</c:v>
                </c:pt>
                <c:pt idx="1205">
                  <c:v>3.4933505593402909</c:v>
                </c:pt>
                <c:pt idx="1206">
                  <c:v>3.4959506489913181</c:v>
                </c:pt>
                <c:pt idx="1207">
                  <c:v>3.4985507400057076</c:v>
                </c:pt>
                <c:pt idx="1208">
                  <c:v>3.5011508306275498</c:v>
                </c:pt>
                <c:pt idx="1209">
                  <c:v>3.503750917540478</c:v>
                </c:pt>
                <c:pt idx="1210">
                  <c:v>3.5063510061416729</c:v>
                </c:pt>
                <c:pt idx="1211">
                  <c:v>3.5089510948700404</c:v>
                </c:pt>
                <c:pt idx="1212">
                  <c:v>3.5115511821652134</c:v>
                </c:pt>
                <c:pt idx="1213">
                  <c:v>3.5141512688733765</c:v>
                </c:pt>
                <c:pt idx="1214">
                  <c:v>3.5167513557749852</c:v>
                </c:pt>
                <c:pt idx="1215">
                  <c:v>3.5193514429324768</c:v>
                </c:pt>
                <c:pt idx="1216">
                  <c:v>3.5219515289813055</c:v>
                </c:pt>
                <c:pt idx="1217">
                  <c:v>3.5245516149648588</c:v>
                </c:pt>
                <c:pt idx="1218">
                  <c:v>3.5271517014006615</c:v>
                </c:pt>
                <c:pt idx="1219">
                  <c:v>3.5297517876419229</c:v>
                </c:pt>
                <c:pt idx="1220">
                  <c:v>3.5323518733623591</c:v>
                </c:pt>
                <c:pt idx="1221">
                  <c:v>3.534951957913071</c:v>
                </c:pt>
                <c:pt idx="1222">
                  <c:v>3.537552040707316</c:v>
                </c:pt>
                <c:pt idx="1223">
                  <c:v>3.5401521226566537</c:v>
                </c:pt>
                <c:pt idx="1224">
                  <c:v>3.5427522038264505</c:v>
                </c:pt>
                <c:pt idx="1225">
                  <c:v>3.5453522828530835</c:v>
                </c:pt>
                <c:pt idx="1226">
                  <c:v>3.5479523624030156</c:v>
                </c:pt>
                <c:pt idx="1227">
                  <c:v>3.5505524400051471</c:v>
                </c:pt>
                <c:pt idx="1228">
                  <c:v>3.5531525168265468</c:v>
                </c:pt>
                <c:pt idx="1229">
                  <c:v>3.5557525906579484</c:v>
                </c:pt>
                <c:pt idx="1230">
                  <c:v>3.5583526611762748</c:v>
                </c:pt>
                <c:pt idx="1231">
                  <c:v>3.5609527317623457</c:v>
                </c:pt>
                <c:pt idx="1232">
                  <c:v>3.5635528000740582</c:v>
                </c:pt>
                <c:pt idx="1233">
                  <c:v>3.5661528679305881</c:v>
                </c:pt>
                <c:pt idx="1234">
                  <c:v>3.5687529334505923</c:v>
                </c:pt>
                <c:pt idx="1235">
                  <c:v>3.5713529972187934</c:v>
                </c:pt>
                <c:pt idx="1236">
                  <c:v>3.5739530593632729</c:v>
                </c:pt>
                <c:pt idx="1237">
                  <c:v>3.5765531213137556</c:v>
                </c:pt>
                <c:pt idx="1238">
                  <c:v>3.5791531818354247</c:v>
                </c:pt>
                <c:pt idx="1239">
                  <c:v>3.5817532419051923</c:v>
                </c:pt>
                <c:pt idx="1240">
                  <c:v>3.5843533006775101</c:v>
                </c:pt>
                <c:pt idx="1241">
                  <c:v>3.5869533566565583</c:v>
                </c:pt>
                <c:pt idx="1242">
                  <c:v>3.5895534122476986</c:v>
                </c:pt>
                <c:pt idx="1243">
                  <c:v>3.5921534660225651</c:v>
                </c:pt>
                <c:pt idx="1244">
                  <c:v>3.5947535198644287</c:v>
                </c:pt>
                <c:pt idx="1245">
                  <c:v>3.5973535737701123</c:v>
                </c:pt>
                <c:pt idx="1246">
                  <c:v>3.5999536260515232</c:v>
                </c:pt>
                <c:pt idx="1247">
                  <c:v>3.6025536759943875</c:v>
                </c:pt>
                <c:pt idx="1248">
                  <c:v>3.6051537245759699</c:v>
                </c:pt>
                <c:pt idx="1249">
                  <c:v>3.6077537725109043</c:v>
                </c:pt>
                <c:pt idx="1250">
                  <c:v>3.6103538197997298</c:v>
                </c:pt>
                <c:pt idx="1251">
                  <c:v>3.6129538680653628</c:v>
                </c:pt>
                <c:pt idx="1252">
                  <c:v>3.6155539145109969</c:v>
                </c:pt>
                <c:pt idx="1253">
                  <c:v>3.6181539612169922</c:v>
                </c:pt>
                <c:pt idx="1254">
                  <c:v>3.6207540066860902</c:v>
                </c:pt>
                <c:pt idx="1255">
                  <c:v>3.6233540516998266</c:v>
                </c:pt>
                <c:pt idx="1256">
                  <c:v>3.6259540966484725</c:v>
                </c:pt>
                <c:pt idx="1257">
                  <c:v>3.6285541401664863</c:v>
                </c:pt>
                <c:pt idx="1258">
                  <c:v>3.6311541835551333</c:v>
                </c:pt>
                <c:pt idx="1259">
                  <c:v>3.6337542263566096</c:v>
                </c:pt>
                <c:pt idx="1260">
                  <c:v>3.636354268896457</c:v>
                </c:pt>
                <c:pt idx="1261">
                  <c:v>3.6389543124763035</c:v>
                </c:pt>
                <c:pt idx="1262">
                  <c:v>3.6415543557956069</c:v>
                </c:pt>
                <c:pt idx="1263">
                  <c:v>3.644154398590743</c:v>
                </c:pt>
                <c:pt idx="1264">
                  <c:v>3.6467544411240653</c:v>
                </c:pt>
                <c:pt idx="1265">
                  <c:v>3.6493544825495752</c:v>
                </c:pt>
                <c:pt idx="1266">
                  <c:v>3.65195452494845</c:v>
                </c:pt>
                <c:pt idx="1267">
                  <c:v>3.6545545695571415</c:v>
                </c:pt>
                <c:pt idx="1268">
                  <c:v>3.6571546137072888</c:v>
                </c:pt>
                <c:pt idx="1269">
                  <c:v>3.6597546583077039</c:v>
                </c:pt>
                <c:pt idx="1270">
                  <c:v>3.662354703098289</c:v>
                </c:pt>
                <c:pt idx="1271">
                  <c:v>3.6649547487958629</c:v>
                </c:pt>
                <c:pt idx="1272">
                  <c:v>3.6675547965044171</c:v>
                </c:pt>
                <c:pt idx="1273">
                  <c:v>3.6701548432320266</c:v>
                </c:pt>
                <c:pt idx="1274">
                  <c:v>3.6727548880049654</c:v>
                </c:pt>
                <c:pt idx="1275">
                  <c:v>3.6753549319941441</c:v>
                </c:pt>
                <c:pt idx="1276">
                  <c:v>3.6779549761729959</c:v>
                </c:pt>
                <c:pt idx="1277">
                  <c:v>3.6805550221663275</c:v>
                </c:pt>
                <c:pt idx="1278">
                  <c:v>3.6831550673110671</c:v>
                </c:pt>
                <c:pt idx="1279">
                  <c:v>3.6857551121285943</c:v>
                </c:pt>
                <c:pt idx="1280">
                  <c:v>3.6883551551237241</c:v>
                </c:pt>
                <c:pt idx="1281">
                  <c:v>3.6909551975955308</c:v>
                </c:pt>
                <c:pt idx="1282">
                  <c:v>3.6935552415592867</c:v>
                </c:pt>
                <c:pt idx="1283">
                  <c:v>3.6961552877305439</c:v>
                </c:pt>
                <c:pt idx="1284">
                  <c:v>3.6987553305200453</c:v>
                </c:pt>
                <c:pt idx="1285">
                  <c:v>3.7013553723351027</c:v>
                </c:pt>
                <c:pt idx="1286">
                  <c:v>3.7039554140197901</c:v>
                </c:pt>
                <c:pt idx="1287">
                  <c:v>3.7065554573290136</c:v>
                </c:pt>
                <c:pt idx="1288">
                  <c:v>3.7091554992096261</c:v>
                </c:pt>
                <c:pt idx="1289">
                  <c:v>3.7117555386210732</c:v>
                </c:pt>
                <c:pt idx="1290">
                  <c:v>3.7143555798518713</c:v>
                </c:pt>
                <c:pt idx="1291">
                  <c:v>3.7169556168573021</c:v>
                </c:pt>
                <c:pt idx="1292">
                  <c:v>3.7195556537983805</c:v>
                </c:pt>
                <c:pt idx="1293">
                  <c:v>3.7221556908077882</c:v>
                </c:pt>
                <c:pt idx="1294">
                  <c:v>3.7247557288599671</c:v>
                </c:pt>
                <c:pt idx="1295">
                  <c:v>3.7273557642485331</c:v>
                </c:pt>
                <c:pt idx="1296">
                  <c:v>3.7299558000282986</c:v>
                </c:pt>
                <c:pt idx="1297">
                  <c:v>3.7325558368494476</c:v>
                </c:pt>
                <c:pt idx="1298">
                  <c:v>3.7351558709408752</c:v>
                </c:pt>
                <c:pt idx="1299">
                  <c:v>3.7377559021082272</c:v>
                </c:pt>
                <c:pt idx="1300">
                  <c:v>3.7403559336014087</c:v>
                </c:pt>
                <c:pt idx="1301">
                  <c:v>3.7429559660061567</c:v>
                </c:pt>
                <c:pt idx="1302">
                  <c:v>3.7455559962011824</c:v>
                </c:pt>
                <c:pt idx="1303">
                  <c:v>3.7481560276977737</c:v>
                </c:pt>
                <c:pt idx="1304">
                  <c:v>3.7507560599110219</c:v>
                </c:pt>
                <c:pt idx="1305">
                  <c:v>3.7533560893966649</c:v>
                </c:pt>
                <c:pt idx="1306">
                  <c:v>3.7559561163481376</c:v>
                </c:pt>
                <c:pt idx="1307">
                  <c:v>3.7585561438228274</c:v>
                </c:pt>
                <c:pt idx="1308">
                  <c:v>3.7611561712347221</c:v>
                </c:pt>
                <c:pt idx="1309">
                  <c:v>3.763756198127719</c:v>
                </c:pt>
                <c:pt idx="1310">
                  <c:v>3.7663562251497975</c:v>
                </c:pt>
                <c:pt idx="1311">
                  <c:v>3.7689562529535281</c:v>
                </c:pt>
                <c:pt idx="1312">
                  <c:v>3.7715562791332693</c:v>
                </c:pt>
                <c:pt idx="1313">
                  <c:v>3.7741563053151199</c:v>
                </c:pt>
                <c:pt idx="1314">
                  <c:v>3.7767563286365142</c:v>
                </c:pt>
                <c:pt idx="1315">
                  <c:v>3.7793563514392843</c:v>
                </c:pt>
                <c:pt idx="1316">
                  <c:v>3.7819563748277871</c:v>
                </c:pt>
                <c:pt idx="1317">
                  <c:v>3.7845563967884899</c:v>
                </c:pt>
                <c:pt idx="1318">
                  <c:v>3.7871564177108414</c:v>
                </c:pt>
                <c:pt idx="1319">
                  <c:v>3.7897564390252065</c:v>
                </c:pt>
                <c:pt idx="1320">
                  <c:v>3.7923564595604868</c:v>
                </c:pt>
                <c:pt idx="1321">
                  <c:v>3.7949564803555842</c:v>
                </c:pt>
                <c:pt idx="1322">
                  <c:v>3.7975565006310479</c:v>
                </c:pt>
                <c:pt idx="1323">
                  <c:v>3.8001565208406882</c:v>
                </c:pt>
                <c:pt idx="1324">
                  <c:v>3.8027565425436802</c:v>
                </c:pt>
                <c:pt idx="1325">
                  <c:v>3.8053565624257581</c:v>
                </c:pt>
                <c:pt idx="1326">
                  <c:v>3.8079565821136598</c:v>
                </c:pt>
                <c:pt idx="1327">
                  <c:v>3.8105565999163797</c:v>
                </c:pt>
                <c:pt idx="1328">
                  <c:v>3.8131566192812949</c:v>
                </c:pt>
                <c:pt idx="1329">
                  <c:v>3.8157566375413023</c:v>
                </c:pt>
                <c:pt idx="1330">
                  <c:v>3.8183566547612191</c:v>
                </c:pt>
                <c:pt idx="1331">
                  <c:v>3.8209566716535734</c:v>
                </c:pt>
                <c:pt idx="1332">
                  <c:v>3.8235566889357444</c:v>
                </c:pt>
                <c:pt idx="1333">
                  <c:v>3.8261567051775498</c:v>
                </c:pt>
                <c:pt idx="1334">
                  <c:v>3.8287567214851794</c:v>
                </c:pt>
                <c:pt idx="1335">
                  <c:v>3.8313567371414359</c:v>
                </c:pt>
                <c:pt idx="1336">
                  <c:v>3.8339567529259519</c:v>
                </c:pt>
                <c:pt idx="1337">
                  <c:v>3.8365567694216169</c:v>
                </c:pt>
                <c:pt idx="1338">
                  <c:v>3.8391567859809057</c:v>
                </c:pt>
                <c:pt idx="1339">
                  <c:v>3.8417568010451952</c:v>
                </c:pt>
                <c:pt idx="1340">
                  <c:v>3.8443568149409537</c:v>
                </c:pt>
                <c:pt idx="1341">
                  <c:v>3.8469568285114368</c:v>
                </c:pt>
                <c:pt idx="1342">
                  <c:v>3.8495568420814616</c:v>
                </c:pt>
                <c:pt idx="1343">
                  <c:v>3.8521568576024943</c:v>
                </c:pt>
                <c:pt idx="1344">
                  <c:v>3.8547568726043524</c:v>
                </c:pt>
                <c:pt idx="1345">
                  <c:v>3.8573568852013955</c:v>
                </c:pt>
                <c:pt idx="1346">
                  <c:v>3.8599568989682544</c:v>
                </c:pt>
                <c:pt idx="1347">
                  <c:v>3.8625569143572687</c:v>
                </c:pt>
                <c:pt idx="1348">
                  <c:v>3.865156927081101</c:v>
                </c:pt>
                <c:pt idx="1349">
                  <c:v>3.867756937790944</c:v>
                </c:pt>
                <c:pt idx="1350">
                  <c:v>3.8703569492797771</c:v>
                </c:pt>
                <c:pt idx="1351">
                  <c:v>3.8729569616787014</c:v>
                </c:pt>
                <c:pt idx="1352">
                  <c:v>3.8755569738177176</c:v>
                </c:pt>
                <c:pt idx="1353">
                  <c:v>3.8781569854362754</c:v>
                </c:pt>
                <c:pt idx="1354">
                  <c:v>3.8807569969903839</c:v>
                </c:pt>
                <c:pt idx="1355">
                  <c:v>3.8833570078281157</c:v>
                </c:pt>
                <c:pt idx="1356">
                  <c:v>3.8859570175586442</c:v>
                </c:pt>
                <c:pt idx="1357">
                  <c:v>3.88855702767954</c:v>
                </c:pt>
                <c:pt idx="1358">
                  <c:v>3.8911570379964457</c:v>
                </c:pt>
                <c:pt idx="1359">
                  <c:v>3.893757049157065</c:v>
                </c:pt>
                <c:pt idx="1360">
                  <c:v>3.8963570601878681</c:v>
                </c:pt>
                <c:pt idx="1361">
                  <c:v>3.8989570692681212</c:v>
                </c:pt>
                <c:pt idx="1362">
                  <c:v>3.9015570795840167</c:v>
                </c:pt>
                <c:pt idx="1363">
                  <c:v>3.9041570883400052</c:v>
                </c:pt>
                <c:pt idx="1364">
                  <c:v>3.9067570976186561</c:v>
                </c:pt>
                <c:pt idx="1365">
                  <c:v>3.9093571061175827</c:v>
                </c:pt>
                <c:pt idx="1366">
                  <c:v>3.9119571147449488</c:v>
                </c:pt>
                <c:pt idx="1367">
                  <c:v>3.9145571227860296</c:v>
                </c:pt>
                <c:pt idx="1368">
                  <c:v>3.9171571320629361</c:v>
                </c:pt>
                <c:pt idx="1369">
                  <c:v>3.9197571414059444</c:v>
                </c:pt>
                <c:pt idx="1370">
                  <c:v>3.9223571501644123</c:v>
                </c:pt>
                <c:pt idx="1371">
                  <c:v>3.9249571585973295</c:v>
                </c:pt>
                <c:pt idx="1372">
                  <c:v>3.9275571663149718</c:v>
                </c:pt>
                <c:pt idx="1373">
                  <c:v>3.9301571740299504</c:v>
                </c:pt>
                <c:pt idx="1374">
                  <c:v>3.9327571821984582</c:v>
                </c:pt>
                <c:pt idx="1375">
                  <c:v>3.9353571902364144</c:v>
                </c:pt>
                <c:pt idx="1376">
                  <c:v>3.937957197493084</c:v>
                </c:pt>
                <c:pt idx="1377">
                  <c:v>3.9405572061792009</c:v>
                </c:pt>
                <c:pt idx="1378">
                  <c:v>3.9431572142807778</c:v>
                </c:pt>
                <c:pt idx="1379">
                  <c:v>3.9457572221882744</c:v>
                </c:pt>
                <c:pt idx="1380">
                  <c:v>3.9483572295108633</c:v>
                </c:pt>
              </c:numCache>
            </c:numRef>
          </c:xVal>
          <c:yVal>
            <c:numRef>
              <c:f>'Shape data South-NS'!$G$6:$G$1391</c:f>
              <c:numCache>
                <c:formatCode>0.00</c:formatCode>
                <c:ptCount val="1386"/>
                <c:pt idx="0">
                  <c:v>0</c:v>
                </c:pt>
                <c:pt idx="1">
                  <c:v>-5.5490824335396802E-3</c:v>
                </c:pt>
                <c:pt idx="2">
                  <c:v>-1.1086310406507356E-2</c:v>
                </c:pt>
                <c:pt idx="3">
                  <c:v>-1.6612083103888842E-2</c:v>
                </c:pt>
                <c:pt idx="4">
                  <c:v>-2.2127843841401772E-2</c:v>
                </c:pt>
                <c:pt idx="5">
                  <c:v>-2.7634234636067772E-2</c:v>
                </c:pt>
                <c:pt idx="6">
                  <c:v>-3.312949210646865E-2</c:v>
                </c:pt>
                <c:pt idx="7">
                  <c:v>-3.8614017779663147E-2</c:v>
                </c:pt>
                <c:pt idx="8">
                  <c:v>-4.4090129522558211E-2</c:v>
                </c:pt>
                <c:pt idx="9">
                  <c:v>-4.9560314481821514E-2</c:v>
                </c:pt>
                <c:pt idx="10">
                  <c:v>-5.5024813820465306E-2</c:v>
                </c:pt>
                <c:pt idx="11">
                  <c:v>-6.0482589029382798E-2</c:v>
                </c:pt>
                <c:pt idx="12">
                  <c:v>-6.5933155720168002E-2</c:v>
                </c:pt>
                <c:pt idx="13">
                  <c:v>-7.1376591418072052E-2</c:v>
                </c:pt>
                <c:pt idx="14">
                  <c:v>-7.6812897619777984E-2</c:v>
                </c:pt>
                <c:pt idx="15">
                  <c:v>-8.2243198389068906E-2</c:v>
                </c:pt>
                <c:pt idx="16">
                  <c:v>-8.7668774217871698E-2</c:v>
                </c:pt>
                <c:pt idx="17">
                  <c:v>-9.3089464599876826E-2</c:v>
                </c:pt>
                <c:pt idx="18">
                  <c:v>-9.8502540987194881E-2</c:v>
                </c:pt>
                <c:pt idx="19">
                  <c:v>-0.10391001426111211</c:v>
                </c:pt>
                <c:pt idx="20">
                  <c:v>-0.10931172431410777</c:v>
                </c:pt>
                <c:pt idx="21">
                  <c:v>-0.11470806861318579</c:v>
                </c:pt>
                <c:pt idx="22">
                  <c:v>-0.12009920752135667</c:v>
                </c:pt>
                <c:pt idx="23">
                  <c:v>-0.12548241843017727</c:v>
                </c:pt>
                <c:pt idx="24">
                  <c:v>-0.13085818041410843</c:v>
                </c:pt>
                <c:pt idx="25">
                  <c:v>-0.13622865566694595</c:v>
                </c:pt>
                <c:pt idx="26">
                  <c:v>-0.14159328417770453</c:v>
                </c:pt>
                <c:pt idx="27">
                  <c:v>-0.14695134596749726</c:v>
                </c:pt>
                <c:pt idx="28">
                  <c:v>-0.15230276706695681</c:v>
                </c:pt>
                <c:pt idx="29">
                  <c:v>-0.15764929785555409</c:v>
                </c:pt>
                <c:pt idx="30">
                  <c:v>-0.16298926217006374</c:v>
                </c:pt>
                <c:pt idx="31">
                  <c:v>-0.16832282063587636</c:v>
                </c:pt>
                <c:pt idx="32">
                  <c:v>-0.17364941495883646</c:v>
                </c:pt>
                <c:pt idx="33">
                  <c:v>-0.17897096885467545</c:v>
                </c:pt>
                <c:pt idx="34">
                  <c:v>-0.18428474824345079</c:v>
                </c:pt>
                <c:pt idx="35">
                  <c:v>-0.18959164171367526</c:v>
                </c:pt>
                <c:pt idx="36">
                  <c:v>-0.19489052616275665</c:v>
                </c:pt>
                <c:pt idx="37">
                  <c:v>-0.20018107979290434</c:v>
                </c:pt>
                <c:pt idx="38">
                  <c:v>-0.20546410271119728</c:v>
                </c:pt>
                <c:pt idx="39">
                  <c:v>-0.21073879823240155</c:v>
                </c:pt>
                <c:pt idx="40">
                  <c:v>-0.21600492427929877</c:v>
                </c:pt>
                <c:pt idx="41">
                  <c:v>-0.22126264068153312</c:v>
                </c:pt>
                <c:pt idx="42">
                  <c:v>-0.22651507238640053</c:v>
                </c:pt>
                <c:pt idx="43">
                  <c:v>-0.23176213874609181</c:v>
                </c:pt>
                <c:pt idx="44">
                  <c:v>-0.23700199653929849</c:v>
                </c:pt>
                <c:pt idx="45">
                  <c:v>-0.24223616693822175</c:v>
                </c:pt>
                <c:pt idx="46">
                  <c:v>-0.24746521154468595</c:v>
                </c:pt>
                <c:pt idx="47">
                  <c:v>-0.25268769151122084</c:v>
                </c:pt>
                <c:pt idx="48">
                  <c:v>-0.25790287990333249</c:v>
                </c:pt>
                <c:pt idx="49">
                  <c:v>-0.26311374340231991</c:v>
                </c:pt>
                <c:pt idx="50">
                  <c:v>-0.26832028005342468</c:v>
                </c:pt>
                <c:pt idx="51">
                  <c:v>-0.2735218489202515</c:v>
                </c:pt>
                <c:pt idx="52">
                  <c:v>-0.27871701179130631</c:v>
                </c:pt>
                <c:pt idx="53">
                  <c:v>-0.2839058481269115</c:v>
                </c:pt>
                <c:pt idx="54">
                  <c:v>-0.28909011803842199</c:v>
                </c:pt>
                <c:pt idx="55">
                  <c:v>-0.29427062192091735</c:v>
                </c:pt>
                <c:pt idx="56">
                  <c:v>-0.29944695776551439</c:v>
                </c:pt>
                <c:pt idx="57">
                  <c:v>-0.30461720366757256</c:v>
                </c:pt>
                <c:pt idx="58">
                  <c:v>-0.30978208442854266</c:v>
                </c:pt>
                <c:pt idx="59">
                  <c:v>-0.31494312046492895</c:v>
                </c:pt>
                <c:pt idx="60">
                  <c:v>-0.32009950634882028</c:v>
                </c:pt>
                <c:pt idx="61">
                  <c:v>-0.32525036762211795</c:v>
                </c:pt>
                <c:pt idx="62">
                  <c:v>-0.33039626278299722</c:v>
                </c:pt>
                <c:pt idx="63">
                  <c:v>-0.33553742626902405</c:v>
                </c:pt>
                <c:pt idx="64">
                  <c:v>-0.34067218204731375</c:v>
                </c:pt>
                <c:pt idx="65">
                  <c:v>-0.34580261534271955</c:v>
                </c:pt>
                <c:pt idx="66">
                  <c:v>-0.3509291237878947</c:v>
                </c:pt>
                <c:pt idx="67">
                  <c:v>-0.35605138857682883</c:v>
                </c:pt>
                <c:pt idx="68">
                  <c:v>-0.3611666854583423</c:v>
                </c:pt>
                <c:pt idx="69">
                  <c:v>-0.36627636760846327</c:v>
                </c:pt>
                <c:pt idx="70">
                  <c:v>-0.37138172470165476</c:v>
                </c:pt>
                <c:pt idx="71">
                  <c:v>-0.37648299798038737</c:v>
                </c:pt>
                <c:pt idx="72">
                  <c:v>-0.38158002682417541</c:v>
                </c:pt>
                <c:pt idx="73">
                  <c:v>-0.38667177008579007</c:v>
                </c:pt>
                <c:pt idx="74">
                  <c:v>-0.39175959306400404</c:v>
                </c:pt>
                <c:pt idx="75">
                  <c:v>-0.3968415667035301</c:v>
                </c:pt>
                <c:pt idx="76">
                  <c:v>-0.40191897669335752</c:v>
                </c:pt>
                <c:pt idx="77">
                  <c:v>-0.4069915784905867</c:v>
                </c:pt>
                <c:pt idx="78">
                  <c:v>-0.41205889835966419</c:v>
                </c:pt>
                <c:pt idx="79">
                  <c:v>-0.41711924888334195</c:v>
                </c:pt>
                <c:pt idx="80">
                  <c:v>-0.42217431581490406</c:v>
                </c:pt>
                <c:pt idx="81">
                  <c:v>-0.42722529333567372</c:v>
                </c:pt>
                <c:pt idx="82">
                  <c:v>-0.43227114749114459</c:v>
                </c:pt>
                <c:pt idx="83">
                  <c:v>-0.4373109164817971</c:v>
                </c:pt>
                <c:pt idx="84">
                  <c:v>-0.44234492328658448</c:v>
                </c:pt>
                <c:pt idx="85">
                  <c:v>-0.44737460272153395</c:v>
                </c:pt>
                <c:pt idx="86">
                  <c:v>-0.45239851744007709</c:v>
                </c:pt>
                <c:pt idx="87">
                  <c:v>-0.45741674617155437</c:v>
                </c:pt>
                <c:pt idx="88">
                  <c:v>-0.4624296107608899</c:v>
                </c:pt>
                <c:pt idx="89">
                  <c:v>-0.46743735268085468</c:v>
                </c:pt>
                <c:pt idx="90">
                  <c:v>-0.47244053149776477</c:v>
                </c:pt>
                <c:pt idx="91">
                  <c:v>-0.47743922582364956</c:v>
                </c:pt>
                <c:pt idx="92">
                  <c:v>-0.48243239636488083</c:v>
                </c:pt>
                <c:pt idx="93">
                  <c:v>-0.48741971802552997</c:v>
                </c:pt>
                <c:pt idx="94">
                  <c:v>-0.49239927269897099</c:v>
                </c:pt>
                <c:pt idx="95">
                  <c:v>-0.49737306022216826</c:v>
                </c:pt>
                <c:pt idx="96">
                  <c:v>-0.50234012004091455</c:v>
                </c:pt>
                <c:pt idx="97">
                  <c:v>-0.50730045636515086</c:v>
                </c:pt>
                <c:pt idx="98">
                  <c:v>-0.51225246234935873</c:v>
                </c:pt>
                <c:pt idx="99">
                  <c:v>-0.51719678165429506</c:v>
                </c:pt>
                <c:pt idx="100">
                  <c:v>-0.52213581486167904</c:v>
                </c:pt>
                <c:pt idx="101">
                  <c:v>-0.52706740357266546</c:v>
                </c:pt>
                <c:pt idx="102">
                  <c:v>-0.53199258734216615</c:v>
                </c:pt>
                <c:pt idx="103">
                  <c:v>-0.53691104654352406</c:v>
                </c:pt>
                <c:pt idx="104">
                  <c:v>-0.54182277993404915</c:v>
                </c:pt>
                <c:pt idx="105">
                  <c:v>-0.54672762996172897</c:v>
                </c:pt>
                <c:pt idx="106">
                  <c:v>-0.55162302814352393</c:v>
                </c:pt>
                <c:pt idx="107">
                  <c:v>-0.55651097830442697</c:v>
                </c:pt>
                <c:pt idx="108">
                  <c:v>-0.56139068009703508</c:v>
                </c:pt>
                <c:pt idx="109">
                  <c:v>-0.5662627768981513</c:v>
                </c:pt>
                <c:pt idx="110">
                  <c:v>-0.57112614312569154</c:v>
                </c:pt>
                <c:pt idx="111">
                  <c:v>-0.57597909662754765</c:v>
                </c:pt>
                <c:pt idx="112">
                  <c:v>-0.58082244306589448</c:v>
                </c:pt>
                <c:pt idx="113">
                  <c:v>-0.5856549720400962</c:v>
                </c:pt>
                <c:pt idx="114">
                  <c:v>-0.59047788824171799</c:v>
                </c:pt>
                <c:pt idx="115">
                  <c:v>-0.59529263562177936</c:v>
                </c:pt>
                <c:pt idx="116">
                  <c:v>-0.60009665250199762</c:v>
                </c:pt>
                <c:pt idx="117">
                  <c:v>-0.60488953813894841</c:v>
                </c:pt>
                <c:pt idx="118">
                  <c:v>-0.60967248832710264</c:v>
                </c:pt>
                <c:pt idx="119">
                  <c:v>-0.61444350222199584</c:v>
                </c:pt>
                <c:pt idx="120">
                  <c:v>-0.6192022566004558</c:v>
                </c:pt>
                <c:pt idx="121">
                  <c:v>-0.62394939622387813</c:v>
                </c:pt>
                <c:pt idx="122">
                  <c:v>-0.62868612370604726</c:v>
                </c:pt>
                <c:pt idx="123">
                  <c:v>-0.63341099604633588</c:v>
                </c:pt>
                <c:pt idx="124">
                  <c:v>-0.63812416922999116</c:v>
                </c:pt>
                <c:pt idx="125">
                  <c:v>-0.64282828616203591</c:v>
                </c:pt>
                <c:pt idx="126">
                  <c:v>-0.64752319001677883</c:v>
                </c:pt>
                <c:pt idx="127">
                  <c:v>-0.65220983801210286</c:v>
                </c:pt>
                <c:pt idx="128">
                  <c:v>-0.65688782991250105</c:v>
                </c:pt>
                <c:pt idx="129">
                  <c:v>-0.66155877244358174</c:v>
                </c:pt>
                <c:pt idx="130">
                  <c:v>-0.66622242186155967</c:v>
                </c:pt>
                <c:pt idx="131">
                  <c:v>-0.67088134025621926</c:v>
                </c:pt>
                <c:pt idx="132">
                  <c:v>-0.67553560787151368</c:v>
                </c:pt>
                <c:pt idx="133">
                  <c:v>-0.68018482434993222</c:v>
                </c:pt>
                <c:pt idx="134">
                  <c:v>-0.68482875166268353</c:v>
                </c:pt>
                <c:pt idx="135">
                  <c:v>-0.68946987490882661</c:v>
                </c:pt>
                <c:pt idx="136">
                  <c:v>-0.69410899400762993</c:v>
                </c:pt>
                <c:pt idx="137">
                  <c:v>-0.69874634526109869</c:v>
                </c:pt>
                <c:pt idx="138">
                  <c:v>-0.70338209180894273</c:v>
                </c:pt>
                <c:pt idx="139">
                  <c:v>-0.70801647389485889</c:v>
                </c:pt>
                <c:pt idx="140">
                  <c:v>-0.71265021421541708</c:v>
                </c:pt>
                <c:pt idx="141">
                  <c:v>-0.71728171258492879</c:v>
                </c:pt>
                <c:pt idx="142">
                  <c:v>-0.72190992178135871</c:v>
                </c:pt>
                <c:pt idx="143">
                  <c:v>-0.72653516610304059</c:v>
                </c:pt>
                <c:pt idx="144">
                  <c:v>-0.73115720692600161</c:v>
                </c:pt>
                <c:pt idx="145">
                  <c:v>-0.73577836793882523</c:v>
                </c:pt>
                <c:pt idx="146">
                  <c:v>-0.74039624544599902</c:v>
                </c:pt>
                <c:pt idx="147">
                  <c:v>-0.74501091714235201</c:v>
                </c:pt>
                <c:pt idx="148">
                  <c:v>-0.74962086099349778</c:v>
                </c:pt>
                <c:pt idx="149">
                  <c:v>-0.75422552031008838</c:v>
                </c:pt>
                <c:pt idx="150">
                  <c:v>-0.75882385307243927</c:v>
                </c:pt>
                <c:pt idx="151">
                  <c:v>-0.763416577132916</c:v>
                </c:pt>
                <c:pt idx="152">
                  <c:v>-0.76800145361961281</c:v>
                </c:pt>
                <c:pt idx="153">
                  <c:v>-0.77257848137418261</c:v>
                </c:pt>
                <c:pt idx="154">
                  <c:v>-0.77714557522267724</c:v>
                </c:pt>
                <c:pt idx="155">
                  <c:v>-0.78170361795729859</c:v>
                </c:pt>
                <c:pt idx="156">
                  <c:v>-0.78625252876658713</c:v>
                </c:pt>
                <c:pt idx="157">
                  <c:v>-0.79079174771399285</c:v>
                </c:pt>
                <c:pt idx="158">
                  <c:v>-0.79532023300587451</c:v>
                </c:pt>
                <c:pt idx="159">
                  <c:v>-0.79983694284853846</c:v>
                </c:pt>
                <c:pt idx="160">
                  <c:v>-0.80434155776509486</c:v>
                </c:pt>
                <c:pt idx="161">
                  <c:v>-0.80883479870476793</c:v>
                </c:pt>
                <c:pt idx="162">
                  <c:v>-0.81331818658520427</c:v>
                </c:pt>
                <c:pt idx="163">
                  <c:v>-0.81779147746088821</c:v>
                </c:pt>
                <c:pt idx="164">
                  <c:v>-0.82225756000735617</c:v>
                </c:pt>
                <c:pt idx="165">
                  <c:v>-0.82671507050646165</c:v>
                </c:pt>
                <c:pt idx="166">
                  <c:v>-0.83116496650072502</c:v>
                </c:pt>
                <c:pt idx="167">
                  <c:v>-0.83560805497417667</c:v>
                </c:pt>
                <c:pt idx="168">
                  <c:v>-0.84004497355068275</c:v>
                </c:pt>
                <c:pt idx="169">
                  <c:v>-0.84447716438964793</c:v>
                </c:pt>
                <c:pt idx="170">
                  <c:v>-0.84890478928173119</c:v>
                </c:pt>
                <c:pt idx="171">
                  <c:v>-0.85332840873263238</c:v>
                </c:pt>
                <c:pt idx="172">
                  <c:v>-0.85774761772295982</c:v>
                </c:pt>
                <c:pt idx="173">
                  <c:v>-0.86216410319135217</c:v>
                </c:pt>
                <c:pt idx="174">
                  <c:v>-0.86657914341247155</c:v>
                </c:pt>
                <c:pt idx="175">
                  <c:v>-0.87099242166045387</c:v>
                </c:pt>
                <c:pt idx="176">
                  <c:v>-0.87540273404302238</c:v>
                </c:pt>
                <c:pt idx="177">
                  <c:v>-0.87980895899593281</c:v>
                </c:pt>
                <c:pt idx="178">
                  <c:v>-0.88421381949079525</c:v>
                </c:pt>
                <c:pt idx="179">
                  <c:v>-0.88861747774990474</c:v>
                </c:pt>
                <c:pt idx="180">
                  <c:v>-0.89302009269217264</c:v>
                </c:pt>
                <c:pt idx="181">
                  <c:v>-0.8974219878780173</c:v>
                </c:pt>
                <c:pt idx="182">
                  <c:v>-0.90182292701845501</c:v>
                </c:pt>
                <c:pt idx="183">
                  <c:v>-0.90622097656965661</c:v>
                </c:pt>
                <c:pt idx="184">
                  <c:v>-0.91061614554794967</c:v>
                </c:pt>
                <c:pt idx="185">
                  <c:v>-0.91500699135265973</c:v>
                </c:pt>
                <c:pt idx="186">
                  <c:v>-0.91939487371161144</c:v>
                </c:pt>
                <c:pt idx="187">
                  <c:v>-0.92377987427794217</c:v>
                </c:pt>
                <c:pt idx="188">
                  <c:v>-0.92815951064459112</c:v>
                </c:pt>
                <c:pt idx="189">
                  <c:v>-0.932534098579891</c:v>
                </c:pt>
                <c:pt idx="190">
                  <c:v>-0.93690028090800404</c:v>
                </c:pt>
                <c:pt idx="191">
                  <c:v>-0.94125957955857453</c:v>
                </c:pt>
                <c:pt idx="192">
                  <c:v>-0.9456139959941926</c:v>
                </c:pt>
                <c:pt idx="193">
                  <c:v>-0.94996224795137085</c:v>
                </c:pt>
                <c:pt idx="194">
                  <c:v>-0.95430217335771383</c:v>
                </c:pt>
                <c:pt idx="195">
                  <c:v>-0.95863377056605525</c:v>
                </c:pt>
                <c:pt idx="196">
                  <c:v>-0.96295728132660763</c:v>
                </c:pt>
                <c:pt idx="197">
                  <c:v>-0.96727543220667034</c:v>
                </c:pt>
                <c:pt idx="198">
                  <c:v>-0.97158525558577336</c:v>
                </c:pt>
                <c:pt idx="199">
                  <c:v>-0.97588539218209192</c:v>
                </c:pt>
                <c:pt idx="200">
                  <c:v>-0.98017327647395447</c:v>
                </c:pt>
                <c:pt idx="201">
                  <c:v>-0.98444939000858567</c:v>
                </c:pt>
                <c:pt idx="202">
                  <c:v>-0.9887111688610698</c:v>
                </c:pt>
                <c:pt idx="203">
                  <c:v>-0.9929600555970487</c:v>
                </c:pt>
                <c:pt idx="204">
                  <c:v>-0.99719028288798628</c:v>
                </c:pt>
                <c:pt idx="205">
                  <c:v>-1.0014058540112025</c:v>
                </c:pt>
                <c:pt idx="206">
                  <c:v>-1.0056062902921643</c:v>
                </c:pt>
                <c:pt idx="207">
                  <c:v>-1.0097938348832864</c:v>
                </c:pt>
                <c:pt idx="208">
                  <c:v>-1.0139678432093169</c:v>
                </c:pt>
                <c:pt idx="209">
                  <c:v>-1.0181270416017043</c:v>
                </c:pt>
                <c:pt idx="210">
                  <c:v>-1.0222691815629446</c:v>
                </c:pt>
                <c:pt idx="211">
                  <c:v>-1.0263943418119981</c:v>
                </c:pt>
                <c:pt idx="212">
                  <c:v>-1.030502202318718</c:v>
                </c:pt>
                <c:pt idx="213">
                  <c:v>-1.0345909995012459</c:v>
                </c:pt>
                <c:pt idx="214">
                  <c:v>-1.0386622516747659</c:v>
                </c:pt>
                <c:pt idx="215">
                  <c:v>-1.0427144409403446</c:v>
                </c:pt>
                <c:pt idx="216">
                  <c:v>-1.0467462831481456</c:v>
                </c:pt>
                <c:pt idx="217">
                  <c:v>-1.0507547319642652</c:v>
                </c:pt>
                <c:pt idx="218">
                  <c:v>-1.0547425937697334</c:v>
                </c:pt>
                <c:pt idx="219">
                  <c:v>-1.0587087429201141</c:v>
                </c:pt>
                <c:pt idx="220">
                  <c:v>-1.062652058269449</c:v>
                </c:pt>
                <c:pt idx="221">
                  <c:v>-1.0665731802013543</c:v>
                </c:pt>
                <c:pt idx="222">
                  <c:v>-1.0704715477446858</c:v>
                </c:pt>
                <c:pt idx="223">
                  <c:v>-1.0743483662326565</c:v>
                </c:pt>
                <c:pt idx="224">
                  <c:v>-1.0782064364755319</c:v>
                </c:pt>
                <c:pt idx="225">
                  <c:v>-1.0820458403176867</c:v>
                </c:pt>
                <c:pt idx="226">
                  <c:v>-1.085868740502308</c:v>
                </c:pt>
                <c:pt idx="227">
                  <c:v>-1.0896746533219479</c:v>
                </c:pt>
                <c:pt idx="228">
                  <c:v>-1.093463176558471</c:v>
                </c:pt>
                <c:pt idx="229">
                  <c:v>-1.0972352757740997</c:v>
                </c:pt>
                <c:pt idx="230">
                  <c:v>-1.1009927114237805</c:v>
                </c:pt>
                <c:pt idx="231">
                  <c:v>-1.1047354822049165</c:v>
                </c:pt>
                <c:pt idx="232">
                  <c:v>-1.1084612640869831</c:v>
                </c:pt>
                <c:pt idx="233">
                  <c:v>-1.1121716568739672</c:v>
                </c:pt>
                <c:pt idx="234">
                  <c:v>-1.1158692258495473</c:v>
                </c:pt>
                <c:pt idx="235">
                  <c:v>-1.1195558132310031</c:v>
                </c:pt>
                <c:pt idx="236">
                  <c:v>-1.1232322994814787</c:v>
                </c:pt>
                <c:pt idx="237">
                  <c:v>-1.126899246225805</c:v>
                </c:pt>
                <c:pt idx="238">
                  <c:v>-1.1305572147151171</c:v>
                </c:pt>
                <c:pt idx="239">
                  <c:v>-1.1342098099491218</c:v>
                </c:pt>
                <c:pt idx="240">
                  <c:v>-1.1378584738769861</c:v>
                </c:pt>
                <c:pt idx="241">
                  <c:v>-1.1415060909217725</c:v>
                </c:pt>
                <c:pt idx="242">
                  <c:v>-1.1451514618926437</c:v>
                </c:pt>
                <c:pt idx="243">
                  <c:v>-1.1487997931092744</c:v>
                </c:pt>
                <c:pt idx="244">
                  <c:v>-1.1524507648968731</c:v>
                </c:pt>
                <c:pt idx="245">
                  <c:v>-1.1561067805521112</c:v>
                </c:pt>
                <c:pt idx="246">
                  <c:v>-1.1597682394852751</c:v>
                </c:pt>
                <c:pt idx="247">
                  <c:v>-1.1634358669968148</c:v>
                </c:pt>
                <c:pt idx="248">
                  <c:v>-1.1671128665886794</c:v>
                </c:pt>
                <c:pt idx="249">
                  <c:v>-1.1707982734689484</c:v>
                </c:pt>
                <c:pt idx="250">
                  <c:v>-1.1744913691932266</c:v>
                </c:pt>
                <c:pt idx="251">
                  <c:v>-1.1781907092450998</c:v>
                </c:pt>
                <c:pt idx="252">
                  <c:v>-1.1818985396084414</c:v>
                </c:pt>
                <c:pt idx="253">
                  <c:v>-1.1856138161823282</c:v>
                </c:pt>
                <c:pt idx="254">
                  <c:v>-1.1893345372112647</c:v>
                </c:pt>
                <c:pt idx="255">
                  <c:v>-1.1930595021662311</c:v>
                </c:pt>
                <c:pt idx="256">
                  <c:v>-1.1967882304062729</c:v>
                </c:pt>
                <c:pt idx="257">
                  <c:v>-1.2005185568782084</c:v>
                </c:pt>
                <c:pt idx="258">
                  <c:v>-1.2042504859630303</c:v>
                </c:pt>
                <c:pt idx="259">
                  <c:v>-1.2079808872409579</c:v>
                </c:pt>
                <c:pt idx="260">
                  <c:v>-1.2117094444263825</c:v>
                </c:pt>
                <c:pt idx="261">
                  <c:v>-1.2154351921551727</c:v>
                </c:pt>
                <c:pt idx="262">
                  <c:v>-1.2191595004047326</c:v>
                </c:pt>
                <c:pt idx="263">
                  <c:v>-1.2228810873271603</c:v>
                </c:pt>
                <c:pt idx="264">
                  <c:v>-1.2265983477058837</c:v>
                </c:pt>
                <c:pt idx="265">
                  <c:v>-1.2303111233403676</c:v>
                </c:pt>
                <c:pt idx="266">
                  <c:v>-1.2340199707170552</c:v>
                </c:pt>
                <c:pt idx="267">
                  <c:v>-1.2377210537412919</c:v>
                </c:pt>
                <c:pt idx="268">
                  <c:v>-1.2414134835690551</c:v>
                </c:pt>
                <c:pt idx="269">
                  <c:v>-1.2450961411717658</c:v>
                </c:pt>
                <c:pt idx="270">
                  <c:v>-1.2487683075539633</c:v>
                </c:pt>
                <c:pt idx="271">
                  <c:v>-1.2524295800673493</c:v>
                </c:pt>
                <c:pt idx="272">
                  <c:v>-1.256079961159823</c:v>
                </c:pt>
                <c:pt idx="273">
                  <c:v>-1.2597200917750213</c:v>
                </c:pt>
                <c:pt idx="274">
                  <c:v>-1.263346849578326</c:v>
                </c:pt>
                <c:pt idx="275">
                  <c:v>-1.2669591907595141</c:v>
                </c:pt>
                <c:pt idx="276">
                  <c:v>-1.2705547946088782</c:v>
                </c:pt>
                <c:pt idx="277">
                  <c:v>-1.2741312562150333</c:v>
                </c:pt>
                <c:pt idx="278">
                  <c:v>-1.2776876969109003</c:v>
                </c:pt>
                <c:pt idx="279">
                  <c:v>-1.2812230748134454</c:v>
                </c:pt>
                <c:pt idx="280">
                  <c:v>-1.2847372300028286</c:v>
                </c:pt>
                <c:pt idx="281">
                  <c:v>-1.2882298427398295</c:v>
                </c:pt>
                <c:pt idx="282">
                  <c:v>-1.2916981883452001</c:v>
                </c:pt>
                <c:pt idx="283">
                  <c:v>-1.2951424260620292</c:v>
                </c:pt>
                <c:pt idx="284">
                  <c:v>-1.2985600716601837</c:v>
                </c:pt>
                <c:pt idx="285">
                  <c:v>-1.3019487237306024</c:v>
                </c:pt>
                <c:pt idx="286">
                  <c:v>-1.3053087824491429</c:v>
                </c:pt>
                <c:pt idx="287">
                  <c:v>-1.3086398471707499</c:v>
                </c:pt>
                <c:pt idx="288">
                  <c:v>-1.3119392717613843</c:v>
                </c:pt>
                <c:pt idx="289">
                  <c:v>-1.3152068989799635</c:v>
                </c:pt>
                <c:pt idx="290">
                  <c:v>-1.3184466504498111</c:v>
                </c:pt>
                <c:pt idx="291">
                  <c:v>-1.3216570042892235</c:v>
                </c:pt>
                <c:pt idx="292">
                  <c:v>-1.3248376408733142</c:v>
                </c:pt>
                <c:pt idx="293">
                  <c:v>-1.3279903246935794</c:v>
                </c:pt>
                <c:pt idx="294">
                  <c:v>-1.3311156165148537</c:v>
                </c:pt>
                <c:pt idx="295">
                  <c:v>-1.3342149532327876</c:v>
                </c:pt>
                <c:pt idx="296">
                  <c:v>-1.3372882557739139</c:v>
                </c:pt>
                <c:pt idx="297">
                  <c:v>-1.3403370470427762</c:v>
                </c:pt>
                <c:pt idx="298">
                  <c:v>-1.3433614094640851</c:v>
                </c:pt>
                <c:pt idx="299">
                  <c:v>-1.34636262214312</c:v>
                </c:pt>
                <c:pt idx="300">
                  <c:v>-1.3493429282482303</c:v>
                </c:pt>
                <c:pt idx="301">
                  <c:v>-1.352300162828328</c:v>
                </c:pt>
                <c:pt idx="302">
                  <c:v>-1.3552340058027221</c:v>
                </c:pt>
                <c:pt idx="303">
                  <c:v>-1.3581410932966127</c:v>
                </c:pt>
                <c:pt idx="304">
                  <c:v>-1.3610249479415848</c:v>
                </c:pt>
                <c:pt idx="305">
                  <c:v>-1.3638835705298062</c:v>
                </c:pt>
                <c:pt idx="306">
                  <c:v>-1.3667177588715971</c:v>
                </c:pt>
                <c:pt idx="307">
                  <c:v>-1.3695278348012525</c:v>
                </c:pt>
                <c:pt idx="308">
                  <c:v>-1.3723105114585508</c:v>
                </c:pt>
                <c:pt idx="309">
                  <c:v>-1.3750627462490008</c:v>
                </c:pt>
                <c:pt idx="310">
                  <c:v>-1.3777823694695508</c:v>
                </c:pt>
                <c:pt idx="311">
                  <c:v>-1.38046809936258</c:v>
                </c:pt>
                <c:pt idx="312">
                  <c:v>-1.3831195376992169</c:v>
                </c:pt>
                <c:pt idx="313">
                  <c:v>-1.3857335552792605</c:v>
                </c:pt>
                <c:pt idx="314">
                  <c:v>-1.3883099114657915</c:v>
                </c:pt>
                <c:pt idx="315">
                  <c:v>-1.3908473238883861</c:v>
                </c:pt>
                <c:pt idx="316">
                  <c:v>-1.3933487592968092</c:v>
                </c:pt>
                <c:pt idx="317">
                  <c:v>-1.3958152572463163</c:v>
                </c:pt>
                <c:pt idx="318">
                  <c:v>-1.3982494614251506</c:v>
                </c:pt>
                <c:pt idx="319">
                  <c:v>-1.4006552990513008</c:v>
                </c:pt>
                <c:pt idx="320">
                  <c:v>-1.4030384597958845</c:v>
                </c:pt>
                <c:pt idx="321">
                  <c:v>-1.4054037507691786</c:v>
                </c:pt>
                <c:pt idx="322">
                  <c:v>-1.4077537318905522</c:v>
                </c:pt>
                <c:pt idx="323">
                  <c:v>-1.4100918522170849</c:v>
                </c:pt>
                <c:pt idx="324">
                  <c:v>-1.4124233998679172</c:v>
                </c:pt>
                <c:pt idx="325">
                  <c:v>-1.4147524611352542</c:v>
                </c:pt>
                <c:pt idx="326">
                  <c:v>-1.4170815197828912</c:v>
                </c:pt>
                <c:pt idx="327">
                  <c:v>-1.4194127363712223</c:v>
                </c:pt>
                <c:pt idx="328">
                  <c:v>-1.4217487543087743</c:v>
                </c:pt>
                <c:pt idx="329">
                  <c:v>-1.4240921376107669</c:v>
                </c:pt>
                <c:pt idx="330">
                  <c:v>-1.4264428051098836</c:v>
                </c:pt>
                <c:pt idx="331">
                  <c:v>-1.4288021987619872</c:v>
                </c:pt>
                <c:pt idx="332">
                  <c:v>-1.4311720025459433</c:v>
                </c:pt>
                <c:pt idx="333">
                  <c:v>-1.4335528551013412</c:v>
                </c:pt>
                <c:pt idx="334">
                  <c:v>-1.4359470825966558</c:v>
                </c:pt>
                <c:pt idx="335">
                  <c:v>-1.4383542838468861</c:v>
                </c:pt>
                <c:pt idx="336">
                  <c:v>-1.4407740577836139</c:v>
                </c:pt>
                <c:pt idx="337">
                  <c:v>-1.4432084089466672</c:v>
                </c:pt>
                <c:pt idx="338">
                  <c:v>-1.4456583790275936</c:v>
                </c:pt>
                <c:pt idx="339">
                  <c:v>-1.4481246885931081</c:v>
                </c:pt>
                <c:pt idx="340">
                  <c:v>-1.4506076593664627</c:v>
                </c:pt>
                <c:pt idx="341">
                  <c:v>-1.4531080904109528</c:v>
                </c:pt>
                <c:pt idx="342">
                  <c:v>-1.4556241399419501</c:v>
                </c:pt>
                <c:pt idx="343">
                  <c:v>-1.4581574911446902</c:v>
                </c:pt>
                <c:pt idx="344">
                  <c:v>-1.4607048570412808</c:v>
                </c:pt>
                <c:pt idx="345">
                  <c:v>-1.4632662410738551</c:v>
                </c:pt>
                <c:pt idx="346">
                  <c:v>-1.4658396377060789</c:v>
                </c:pt>
                <c:pt idx="347">
                  <c:v>-1.4684260119288828</c:v>
                </c:pt>
                <c:pt idx="348">
                  <c:v>-1.4710263232589029</c:v>
                </c:pt>
                <c:pt idx="349">
                  <c:v>-1.4736362459850931</c:v>
                </c:pt>
                <c:pt idx="350">
                  <c:v>-1.476253297738686</c:v>
                </c:pt>
                <c:pt idx="351">
                  <c:v>-1.478873793389867</c:v>
                </c:pt>
                <c:pt idx="352">
                  <c:v>-1.4814956507577084</c:v>
                </c:pt>
                <c:pt idx="353">
                  <c:v>-1.4841160664812838</c:v>
                </c:pt>
                <c:pt idx="354">
                  <c:v>-1.4867325582814424</c:v>
                </c:pt>
                <c:pt idx="355">
                  <c:v>-1.4893414408927141</c:v>
                </c:pt>
                <c:pt idx="356">
                  <c:v>-1.4919395899050525</c:v>
                </c:pt>
                <c:pt idx="357">
                  <c:v>-1.4945227588263352</c:v>
                </c:pt>
                <c:pt idx="358">
                  <c:v>-1.4970888666263722</c:v>
                </c:pt>
                <c:pt idx="359">
                  <c:v>-1.4996348682366349</c:v>
                </c:pt>
                <c:pt idx="360">
                  <c:v>-1.5021588418396139</c:v>
                </c:pt>
                <c:pt idx="361">
                  <c:v>-1.5046578238798523</c:v>
                </c:pt>
                <c:pt idx="362">
                  <c:v>-1.5071269270487484</c:v>
                </c:pt>
                <c:pt idx="363">
                  <c:v>-1.5095649509765301</c:v>
                </c:pt>
                <c:pt idx="364">
                  <c:v>-1.511968047386689</c:v>
                </c:pt>
                <c:pt idx="365">
                  <c:v>-1.5143359769298375</c:v>
                </c:pt>
                <c:pt idx="366">
                  <c:v>-1.5166628931358177</c:v>
                </c:pt>
                <c:pt idx="367">
                  <c:v>-1.5189474316159413</c:v>
                </c:pt>
                <c:pt idx="368">
                  <c:v>-1.5211848642855097</c:v>
                </c:pt>
                <c:pt idx="369">
                  <c:v>-1.5233735099479395</c:v>
                </c:pt>
                <c:pt idx="370">
                  <c:v>-1.5255131283889922</c:v>
                </c:pt>
                <c:pt idx="371">
                  <c:v>-1.5276024390848331</c:v>
                </c:pt>
                <c:pt idx="372">
                  <c:v>-1.5296342285790478</c:v>
                </c:pt>
                <c:pt idx="373">
                  <c:v>-1.5316067314159427</c:v>
                </c:pt>
                <c:pt idx="374">
                  <c:v>-1.5335187466907267</c:v>
                </c:pt>
                <c:pt idx="375">
                  <c:v>-1.5353703525000864</c:v>
                </c:pt>
                <c:pt idx="376">
                  <c:v>-1.5371577026012186</c:v>
                </c:pt>
                <c:pt idx="377">
                  <c:v>-1.5388764702322173</c:v>
                </c:pt>
                <c:pt idx="378">
                  <c:v>-1.5405273731459839</c:v>
                </c:pt>
                <c:pt idx="379">
                  <c:v>-1.5421132959995834</c:v>
                </c:pt>
                <c:pt idx="380">
                  <c:v>-1.5436336763088561</c:v>
                </c:pt>
                <c:pt idx="381">
                  <c:v>-1.5450920390430674</c:v>
                </c:pt>
                <c:pt idx="382">
                  <c:v>-1.5464949539749395</c:v>
                </c:pt>
                <c:pt idx="383">
                  <c:v>-1.5478486710913093</c:v>
                </c:pt>
                <c:pt idx="384">
                  <c:v>-1.5491614426745597</c:v>
                </c:pt>
                <c:pt idx="385">
                  <c:v>-1.550440800473128</c:v>
                </c:pt>
                <c:pt idx="386">
                  <c:v>-1.551695720367402</c:v>
                </c:pt>
                <c:pt idx="387">
                  <c:v>-1.5529336523264901</c:v>
                </c:pt>
                <c:pt idx="388">
                  <c:v>-1.5541614878830514</c:v>
                </c:pt>
                <c:pt idx="389">
                  <c:v>-1.5553829117516005</c:v>
                </c:pt>
                <c:pt idx="390">
                  <c:v>-1.5566011287754382</c:v>
                </c:pt>
                <c:pt idx="391">
                  <c:v>-1.5578215881799005</c:v>
                </c:pt>
                <c:pt idx="392">
                  <c:v>-1.5590472525753747</c:v>
                </c:pt>
                <c:pt idx="393">
                  <c:v>-1.5602800461251094</c:v>
                </c:pt>
                <c:pt idx="394">
                  <c:v>-1.5615230918759744</c:v>
                </c:pt>
                <c:pt idx="395">
                  <c:v>-1.5627782325937185</c:v>
                </c:pt>
                <c:pt idx="396">
                  <c:v>-1.5640444267889289</c:v>
                </c:pt>
                <c:pt idx="397">
                  <c:v>-1.5653235967935226</c:v>
                </c:pt>
                <c:pt idx="398">
                  <c:v>-1.5666163038964327</c:v>
                </c:pt>
                <c:pt idx="399">
                  <c:v>-1.5679228675012093</c:v>
                </c:pt>
                <c:pt idx="400">
                  <c:v>-1.5692425683185667</c:v>
                </c:pt>
                <c:pt idx="401">
                  <c:v>-1.5705782905774144</c:v>
                </c:pt>
                <c:pt idx="402">
                  <c:v>-1.5719318761012127</c:v>
                </c:pt>
                <c:pt idx="403">
                  <c:v>-1.5732996403984059</c:v>
                </c:pt>
                <c:pt idx="404">
                  <c:v>-1.5746805416691241</c:v>
                </c:pt>
                <c:pt idx="405">
                  <c:v>-1.5760740983973687</c:v>
                </c:pt>
                <c:pt idx="406">
                  <c:v>-1.577477987992927</c:v>
                </c:pt>
                <c:pt idx="407">
                  <c:v>-1.57889140936355</c:v>
                </c:pt>
                <c:pt idx="408">
                  <c:v>-1.5803148423059119</c:v>
                </c:pt>
                <c:pt idx="409">
                  <c:v>-1.5817482068081077</c:v>
                </c:pt>
                <c:pt idx="410">
                  <c:v>-1.5831923045562701</c:v>
                </c:pt>
                <c:pt idx="411">
                  <c:v>-1.5846431304224189</c:v>
                </c:pt>
                <c:pt idx="412">
                  <c:v>-1.5861002829074085</c:v>
                </c:pt>
                <c:pt idx="413">
                  <c:v>-1.5875646435267947</c:v>
                </c:pt>
                <c:pt idx="414">
                  <c:v>-1.5890354112348313</c:v>
                </c:pt>
                <c:pt idx="415">
                  <c:v>-1.5905124250124587</c:v>
                </c:pt>
                <c:pt idx="416">
                  <c:v>-1.5919975289645454</c:v>
                </c:pt>
                <c:pt idx="417">
                  <c:v>-1.5934896810442498</c:v>
                </c:pt>
                <c:pt idx="418">
                  <c:v>-1.5949903240602414</c:v>
                </c:pt>
                <c:pt idx="419">
                  <c:v>-1.5964998575970204</c:v>
                </c:pt>
                <c:pt idx="420">
                  <c:v>-1.5980191636070979</c:v>
                </c:pt>
                <c:pt idx="421">
                  <c:v>-1.5995479224281242</c:v>
                </c:pt>
                <c:pt idx="422">
                  <c:v>-1.6010855735764775</c:v>
                </c:pt>
                <c:pt idx="423">
                  <c:v>-1.6026315548387156</c:v>
                </c:pt>
                <c:pt idx="424">
                  <c:v>-1.604185945686631</c:v>
                </c:pt>
                <c:pt idx="425">
                  <c:v>-1.6057495489368818</c:v>
                </c:pt>
                <c:pt idx="426">
                  <c:v>-1.6073240466066694</c:v>
                </c:pt>
                <c:pt idx="427">
                  <c:v>-1.6089050319344922</c:v>
                </c:pt>
                <c:pt idx="428">
                  <c:v>-1.610492263334558</c:v>
                </c:pt>
                <c:pt idx="429">
                  <c:v>-1.6120832582617273</c:v>
                </c:pt>
                <c:pt idx="430">
                  <c:v>-1.6136767362626101</c:v>
                </c:pt>
                <c:pt idx="431">
                  <c:v>-1.6152694921050565</c:v>
                </c:pt>
                <c:pt idx="432">
                  <c:v>-1.6168600832272286</c:v>
                </c:pt>
                <c:pt idx="433">
                  <c:v>-1.6184484311360148</c:v>
                </c:pt>
                <c:pt idx="434">
                  <c:v>-1.6200342964871468</c:v>
                </c:pt>
                <c:pt idx="435">
                  <c:v>-1.621613992941767</c:v>
                </c:pt>
                <c:pt idx="436">
                  <c:v>-1.623185518041067</c:v>
                </c:pt>
                <c:pt idx="437">
                  <c:v>-1.6247487114817636</c:v>
                </c:pt>
                <c:pt idx="438">
                  <c:v>-1.6263038950714468</c:v>
                </c:pt>
                <c:pt idx="439">
                  <c:v>-1.6278474624150008</c:v>
                </c:pt>
                <c:pt idx="440">
                  <c:v>-1.6293759687847291</c:v>
                </c:pt>
                <c:pt idx="441">
                  <c:v>-1.6308872513474515</c:v>
                </c:pt>
                <c:pt idx="442">
                  <c:v>-1.632379547304694</c:v>
                </c:pt>
                <c:pt idx="443">
                  <c:v>-1.6338510146759244</c:v>
                </c:pt>
                <c:pt idx="444">
                  <c:v>-1.6352983656431066</c:v>
                </c:pt>
                <c:pt idx="445">
                  <c:v>-1.636719037650501</c:v>
                </c:pt>
                <c:pt idx="446">
                  <c:v>-1.6381131929990929</c:v>
                </c:pt>
                <c:pt idx="447">
                  <c:v>-1.6394793082340149</c:v>
                </c:pt>
                <c:pt idx="448">
                  <c:v>-1.6408183431351706</c:v>
                </c:pt>
                <c:pt idx="449">
                  <c:v>-1.6421278157941404</c:v>
                </c:pt>
                <c:pt idx="450">
                  <c:v>-1.6434036379789714</c:v>
                </c:pt>
                <c:pt idx="451">
                  <c:v>-1.6446474127382491</c:v>
                </c:pt>
                <c:pt idx="452">
                  <c:v>-1.6458597815807614</c:v>
                </c:pt>
                <c:pt idx="453">
                  <c:v>-1.6470379380773599</c:v>
                </c:pt>
                <c:pt idx="454">
                  <c:v>-1.6481777959671928</c:v>
                </c:pt>
                <c:pt idx="455">
                  <c:v>-1.6492811989675447</c:v>
                </c:pt>
                <c:pt idx="456">
                  <c:v>-1.6503487871622138</c:v>
                </c:pt>
                <c:pt idx="457">
                  <c:v>-1.6513767146628346</c:v>
                </c:pt>
                <c:pt idx="458">
                  <c:v>-1.6523620152145173</c:v>
                </c:pt>
                <c:pt idx="459">
                  <c:v>-1.6533055693471894</c:v>
                </c:pt>
                <c:pt idx="460">
                  <c:v>-1.6542085798339279</c:v>
                </c:pt>
                <c:pt idx="461">
                  <c:v>-1.6550736901898848</c:v>
                </c:pt>
                <c:pt idx="462">
                  <c:v>-1.6559025827164768</c:v>
                </c:pt>
                <c:pt idx="463">
                  <c:v>-1.6566960578047096</c:v>
                </c:pt>
                <c:pt idx="464">
                  <c:v>-1.6574593244320419</c:v>
                </c:pt>
                <c:pt idx="465">
                  <c:v>-1.6581981511647963</c:v>
                </c:pt>
                <c:pt idx="466">
                  <c:v>-1.6589159848609047</c:v>
                </c:pt>
                <c:pt idx="467">
                  <c:v>-1.6596148276589384</c:v>
                </c:pt>
                <c:pt idx="468">
                  <c:v>-1.660297163749044</c:v>
                </c:pt>
                <c:pt idx="469">
                  <c:v>-1.6609683610210848</c:v>
                </c:pt>
                <c:pt idx="470">
                  <c:v>-1.6616293812995457</c:v>
                </c:pt>
                <c:pt idx="471">
                  <c:v>-1.6622805450860989</c:v>
                </c:pt>
                <c:pt idx="472">
                  <c:v>-1.6629231347830933</c:v>
                </c:pt>
                <c:pt idx="473">
                  <c:v>-1.6635583514902943</c:v>
                </c:pt>
                <c:pt idx="474">
                  <c:v>-1.6641859545969</c:v>
                </c:pt>
                <c:pt idx="475">
                  <c:v>-1.6648081078218648</c:v>
                </c:pt>
                <c:pt idx="476">
                  <c:v>-1.665427695634647</c:v>
                </c:pt>
                <c:pt idx="477">
                  <c:v>-1.6660444777078398</c:v>
                </c:pt>
                <c:pt idx="478">
                  <c:v>-1.6666606175391949</c:v>
                </c:pt>
                <c:pt idx="479">
                  <c:v>-1.6672768369902478</c:v>
                </c:pt>
                <c:pt idx="480">
                  <c:v>-1.6678965009197178</c:v>
                </c:pt>
                <c:pt idx="481">
                  <c:v>-1.6685211314450978</c:v>
                </c:pt>
                <c:pt idx="482">
                  <c:v>-1.6691534531472703</c:v>
                </c:pt>
                <c:pt idx="483">
                  <c:v>-1.6697958697241706</c:v>
                </c:pt>
                <c:pt idx="484">
                  <c:v>-1.6704485417517245</c:v>
                </c:pt>
                <c:pt idx="485">
                  <c:v>-1.6711138724183836</c:v>
                </c:pt>
                <c:pt idx="486">
                  <c:v>-1.6717926632086981</c:v>
                </c:pt>
                <c:pt idx="487">
                  <c:v>-1.6724851545756634</c:v>
                </c:pt>
                <c:pt idx="488">
                  <c:v>-1.673190865556075</c:v>
                </c:pt>
                <c:pt idx="489">
                  <c:v>-1.6739121999315869</c:v>
                </c:pt>
                <c:pt idx="490">
                  <c:v>-1.6746506795111491</c:v>
                </c:pt>
                <c:pt idx="491">
                  <c:v>-1.6754025388084623</c:v>
                </c:pt>
                <c:pt idx="492">
                  <c:v>-1.6761674574810219</c:v>
                </c:pt>
                <c:pt idx="493">
                  <c:v>-1.6769454352549691</c:v>
                </c:pt>
                <c:pt idx="494">
                  <c:v>-1.6777374324819549</c:v>
                </c:pt>
                <c:pt idx="495">
                  <c:v>-1.6785420088257506</c:v>
                </c:pt>
                <c:pt idx="496">
                  <c:v>-1.6793566000075852</c:v>
                </c:pt>
                <c:pt idx="497">
                  <c:v>-1.6801799241238577</c:v>
                </c:pt>
                <c:pt idx="498">
                  <c:v>-1.6810109389688601</c:v>
                </c:pt>
                <c:pt idx="499">
                  <c:v>-1.6818472412450534</c:v>
                </c:pt>
                <c:pt idx="500">
                  <c:v>-1.6826845844579168</c:v>
                </c:pt>
                <c:pt idx="501">
                  <c:v>-1.683522328254484</c:v>
                </c:pt>
                <c:pt idx="502">
                  <c:v>-1.684357427838824</c:v>
                </c:pt>
                <c:pt idx="503">
                  <c:v>-1.6851853156049648</c:v>
                </c:pt>
                <c:pt idx="504">
                  <c:v>-1.6860044700476815</c:v>
                </c:pt>
                <c:pt idx="505">
                  <c:v>-1.6868130487679347</c:v>
                </c:pt>
                <c:pt idx="506">
                  <c:v>-1.6876100905410869</c:v>
                </c:pt>
                <c:pt idx="507">
                  <c:v>-1.688395114740701</c:v>
                </c:pt>
                <c:pt idx="508">
                  <c:v>-1.6891658778535865</c:v>
                </c:pt>
                <c:pt idx="509">
                  <c:v>-1.6899187740105268</c:v>
                </c:pt>
                <c:pt idx="510">
                  <c:v>-1.6906509994935424</c:v>
                </c:pt>
                <c:pt idx="511">
                  <c:v>-1.6913587881049497</c:v>
                </c:pt>
                <c:pt idx="512">
                  <c:v>-1.6920414988168695</c:v>
                </c:pt>
                <c:pt idx="513">
                  <c:v>-1.6926956059568941</c:v>
                </c:pt>
                <c:pt idx="514">
                  <c:v>-1.6933174243217923</c:v>
                </c:pt>
                <c:pt idx="515">
                  <c:v>-1.6939031871238219</c:v>
                </c:pt>
                <c:pt idx="516">
                  <c:v>-1.6944511322017082</c:v>
                </c:pt>
                <c:pt idx="517">
                  <c:v>-1.6949597360379436</c:v>
                </c:pt>
                <c:pt idx="518">
                  <c:v>-1.6954262741724926</c:v>
                </c:pt>
                <c:pt idx="519">
                  <c:v>-1.6958508267497072</c:v>
                </c:pt>
                <c:pt idx="520">
                  <c:v>-1.6962345950367581</c:v>
                </c:pt>
                <c:pt idx="521">
                  <c:v>-1.6965790215175109</c:v>
                </c:pt>
                <c:pt idx="522">
                  <c:v>-1.6968883525589713</c:v>
                </c:pt>
                <c:pt idx="523">
                  <c:v>-1.6971659531591399</c:v>
                </c:pt>
                <c:pt idx="524">
                  <c:v>-1.6974138263652652</c:v>
                </c:pt>
                <c:pt idx="525">
                  <c:v>-1.6976376614816688</c:v>
                </c:pt>
                <c:pt idx="526">
                  <c:v>-1.6978418653828404</c:v>
                </c:pt>
                <c:pt idx="527">
                  <c:v>-1.6980334893111386</c:v>
                </c:pt>
                <c:pt idx="528">
                  <c:v>-1.6982187831762556</c:v>
                </c:pt>
                <c:pt idx="529">
                  <c:v>-1.6984002308286925</c:v>
                </c:pt>
                <c:pt idx="530">
                  <c:v>-1.698581518114481</c:v>
                </c:pt>
                <c:pt idx="531">
                  <c:v>-1.6987626451243594</c:v>
                </c:pt>
                <c:pt idx="532">
                  <c:v>-1.6989451341383912</c:v>
                </c:pt>
                <c:pt idx="533">
                  <c:v>-1.6991290652273432</c:v>
                </c:pt>
                <c:pt idx="534">
                  <c:v>-1.6993151591912612</c:v>
                </c:pt>
                <c:pt idx="535">
                  <c:v>-1.6995028551845637</c:v>
                </c:pt>
                <c:pt idx="536">
                  <c:v>-1.6996919127762777</c:v>
                </c:pt>
                <c:pt idx="537">
                  <c:v>-1.6998793673353718</c:v>
                </c:pt>
                <c:pt idx="538">
                  <c:v>-1.7000670618883669</c:v>
                </c:pt>
                <c:pt idx="539">
                  <c:v>-1.7002528328078022</c:v>
                </c:pt>
                <c:pt idx="540">
                  <c:v>-1.7004353981584819</c:v>
                </c:pt>
                <c:pt idx="541">
                  <c:v>-1.7006157194893343</c:v>
                </c:pt>
                <c:pt idx="542">
                  <c:v>-1.7007974024286907</c:v>
                </c:pt>
                <c:pt idx="543">
                  <c:v>-1.7009798062074217</c:v>
                </c:pt>
                <c:pt idx="544">
                  <c:v>-1.7011642127815729</c:v>
                </c:pt>
                <c:pt idx="545">
                  <c:v>-1.701350381722512</c:v>
                </c:pt>
                <c:pt idx="546">
                  <c:v>-1.701538954092074</c:v>
                </c:pt>
                <c:pt idx="547">
                  <c:v>-1.7017308914593827</c:v>
                </c:pt>
                <c:pt idx="548">
                  <c:v>-1.7019242708618096</c:v>
                </c:pt>
                <c:pt idx="549">
                  <c:v>-1.7021194128574664</c:v>
                </c:pt>
                <c:pt idx="550">
                  <c:v>-1.7023195222815752</c:v>
                </c:pt>
                <c:pt idx="551">
                  <c:v>-1.7025263620315876</c:v>
                </c:pt>
                <c:pt idx="552">
                  <c:v>-1.7027400921940263</c:v>
                </c:pt>
                <c:pt idx="553">
                  <c:v>-1.7029583093681393</c:v>
                </c:pt>
                <c:pt idx="554">
                  <c:v>-1.7031803720507457</c:v>
                </c:pt>
                <c:pt idx="555">
                  <c:v>-1.7034057998346046</c:v>
                </c:pt>
                <c:pt idx="556">
                  <c:v>-1.7036348331303885</c:v>
                </c:pt>
                <c:pt idx="557">
                  <c:v>-1.7038658694616917</c:v>
                </c:pt>
                <c:pt idx="558">
                  <c:v>-1.7040982677451619</c:v>
                </c:pt>
                <c:pt idx="559">
                  <c:v>-1.7043320280605609</c:v>
                </c:pt>
                <c:pt idx="560">
                  <c:v>-1.7045661889072721</c:v>
                </c:pt>
                <c:pt idx="561">
                  <c:v>-1.704800029201534</c:v>
                </c:pt>
                <c:pt idx="562">
                  <c:v>-1.7050328281683194</c:v>
                </c:pt>
                <c:pt idx="563">
                  <c:v>-1.7052657873793708</c:v>
                </c:pt>
                <c:pt idx="564">
                  <c:v>-1.7054941794230236</c:v>
                </c:pt>
                <c:pt idx="565">
                  <c:v>-1.7057189658179086</c:v>
                </c:pt>
                <c:pt idx="566">
                  <c:v>-1.7059397461218009</c:v>
                </c:pt>
                <c:pt idx="567">
                  <c:v>-1.7061551581907952</c:v>
                </c:pt>
                <c:pt idx="568">
                  <c:v>-1.7063628783768372</c:v>
                </c:pt>
                <c:pt idx="569">
                  <c:v>-1.7065628266450379</c:v>
                </c:pt>
                <c:pt idx="570">
                  <c:v>-1.7067540414592124</c:v>
                </c:pt>
                <c:pt idx="571">
                  <c:v>-1.7069362824110303</c:v>
                </c:pt>
                <c:pt idx="572">
                  <c:v>-1.7071083476260955</c:v>
                </c:pt>
                <c:pt idx="573">
                  <c:v>-1.7072707176769193</c:v>
                </c:pt>
                <c:pt idx="574">
                  <c:v>-1.707421309484513</c:v>
                </c:pt>
                <c:pt idx="575">
                  <c:v>-1.7075582800583224</c:v>
                </c:pt>
                <c:pt idx="576">
                  <c:v>-1.7076813087992251</c:v>
                </c:pt>
                <c:pt idx="577">
                  <c:v>-1.7077905559435582</c:v>
                </c:pt>
                <c:pt idx="578">
                  <c:v>-1.7078848997218499</c:v>
                </c:pt>
                <c:pt idx="579">
                  <c:v>-1.7079640196376815</c:v>
                </c:pt>
                <c:pt idx="580">
                  <c:v>-1.7080266336648757</c:v>
                </c:pt>
                <c:pt idx="581">
                  <c:v>-1.7080742641505304</c:v>
                </c:pt>
                <c:pt idx="582">
                  <c:v>-1.7081070713807758</c:v>
                </c:pt>
                <c:pt idx="583">
                  <c:v>-1.7081252956817745</c:v>
                </c:pt>
                <c:pt idx="584">
                  <c:v>-1.7081283761813753</c:v>
                </c:pt>
                <c:pt idx="585">
                  <c:v>-1.7081199185374178</c:v>
                </c:pt>
                <c:pt idx="586">
                  <c:v>-1.7080994419960485</c:v>
                </c:pt>
                <c:pt idx="587">
                  <c:v>-1.7080674272899452</c:v>
                </c:pt>
                <c:pt idx="588">
                  <c:v>-1.7080245154224885</c:v>
                </c:pt>
                <c:pt idx="589">
                  <c:v>-1.7079695045017502</c:v>
                </c:pt>
                <c:pt idx="590">
                  <c:v>-1.7079031957674067</c:v>
                </c:pt>
                <c:pt idx="591">
                  <c:v>-1.7078263904815081</c:v>
                </c:pt>
                <c:pt idx="592">
                  <c:v>-1.7077412520504571</c:v>
                </c:pt>
                <c:pt idx="593">
                  <c:v>-1.7076447358110298</c:v>
                </c:pt>
                <c:pt idx="594">
                  <c:v>-1.7075379634734429</c:v>
                </c:pt>
                <c:pt idx="595">
                  <c:v>-1.707420935104407</c:v>
                </c:pt>
                <c:pt idx="596">
                  <c:v>-1.7072954134613387</c:v>
                </c:pt>
                <c:pt idx="597">
                  <c:v>-1.7071606774660328</c:v>
                </c:pt>
                <c:pt idx="598">
                  <c:v>-1.7070186500240121</c:v>
                </c:pt>
                <c:pt idx="599">
                  <c:v>-1.706867568540847</c:v>
                </c:pt>
                <c:pt idx="600">
                  <c:v>-1.7067099168512752</c:v>
                </c:pt>
                <c:pt idx="601">
                  <c:v>-1.7065476981704875</c:v>
                </c:pt>
                <c:pt idx="602">
                  <c:v>-1.7063803516044269</c:v>
                </c:pt>
                <c:pt idx="603">
                  <c:v>-1.7062075566390738</c:v>
                </c:pt>
                <c:pt idx="604">
                  <c:v>-1.7060281113973086</c:v>
                </c:pt>
                <c:pt idx="605">
                  <c:v>-1.7058432978721538</c:v>
                </c:pt>
                <c:pt idx="606">
                  <c:v>-1.7056527155440233</c:v>
                </c:pt>
                <c:pt idx="607">
                  <c:v>-1.7054582874940936</c:v>
                </c:pt>
                <c:pt idx="608">
                  <c:v>-1.7052565684026135</c:v>
                </c:pt>
                <c:pt idx="609">
                  <c:v>-1.7050477985337027</c:v>
                </c:pt>
                <c:pt idx="610">
                  <c:v>-1.7048318176366268</c:v>
                </c:pt>
                <c:pt idx="611">
                  <c:v>-1.704610388515124</c:v>
                </c:pt>
                <c:pt idx="612">
                  <c:v>-1.7043839118565309</c:v>
                </c:pt>
                <c:pt idx="613">
                  <c:v>-1.7041531088652346</c:v>
                </c:pt>
                <c:pt idx="614">
                  <c:v>-1.7039195017322877</c:v>
                </c:pt>
                <c:pt idx="615">
                  <c:v>-1.7036795651770635</c:v>
                </c:pt>
                <c:pt idx="616">
                  <c:v>-1.703435862816495</c:v>
                </c:pt>
                <c:pt idx="617">
                  <c:v>-1.7031893562415608</c:v>
                </c:pt>
                <c:pt idx="618">
                  <c:v>-1.7029398051763287</c:v>
                </c:pt>
                <c:pt idx="619">
                  <c:v>-1.702685286870915</c:v>
                </c:pt>
                <c:pt idx="620">
                  <c:v>-1.7024257208235372</c:v>
                </c:pt>
                <c:pt idx="621">
                  <c:v>-1.7021630300977868</c:v>
                </c:pt>
                <c:pt idx="622">
                  <c:v>-1.7018974551554233</c:v>
                </c:pt>
                <c:pt idx="623">
                  <c:v>-1.7016301176214186</c:v>
                </c:pt>
                <c:pt idx="624">
                  <c:v>-1.7013613379658479</c:v>
                </c:pt>
                <c:pt idx="625">
                  <c:v>-1.7010926386557315</c:v>
                </c:pt>
                <c:pt idx="626">
                  <c:v>-1.7008256221443667</c:v>
                </c:pt>
                <c:pt idx="627">
                  <c:v>-1.7005590866349141</c:v>
                </c:pt>
                <c:pt idx="628">
                  <c:v>-1.7002931921674385</c:v>
                </c:pt>
                <c:pt idx="629">
                  <c:v>-1.7000282592094673</c:v>
                </c:pt>
                <c:pt idx="630">
                  <c:v>-1.6997667716241154</c:v>
                </c:pt>
                <c:pt idx="631">
                  <c:v>-1.6995068866593499</c:v>
                </c:pt>
                <c:pt idx="632">
                  <c:v>-1.6992486043972597</c:v>
                </c:pt>
                <c:pt idx="633">
                  <c:v>-1.6989894408745001</c:v>
                </c:pt>
                <c:pt idx="634">
                  <c:v>-1.6987294762021157</c:v>
                </c:pt>
                <c:pt idx="635">
                  <c:v>-1.6984663067259287</c:v>
                </c:pt>
                <c:pt idx="636">
                  <c:v>-1.6982011343848773</c:v>
                </c:pt>
                <c:pt idx="637">
                  <c:v>-1.6979335582986621</c:v>
                </c:pt>
                <c:pt idx="638">
                  <c:v>-1.6976592517461988</c:v>
                </c:pt>
                <c:pt idx="639">
                  <c:v>-1.6973791763704054</c:v>
                </c:pt>
                <c:pt idx="640">
                  <c:v>-1.6970933320878472</c:v>
                </c:pt>
                <c:pt idx="641">
                  <c:v>-1.6968014784617405</c:v>
                </c:pt>
                <c:pt idx="642">
                  <c:v>-1.6965004904511103</c:v>
                </c:pt>
                <c:pt idx="643">
                  <c:v>-1.6961870029976127</c:v>
                </c:pt>
                <c:pt idx="644">
                  <c:v>-1.6958626986559473</c:v>
                </c:pt>
                <c:pt idx="645">
                  <c:v>-1.6955245326730497</c:v>
                </c:pt>
                <c:pt idx="646">
                  <c:v>-1.6951721841445855</c:v>
                </c:pt>
                <c:pt idx="647">
                  <c:v>-1.6948028491695368</c:v>
                </c:pt>
                <c:pt idx="648">
                  <c:v>-1.6944179697746851</c:v>
                </c:pt>
                <c:pt idx="649">
                  <c:v>-1.6940156225500571</c:v>
                </c:pt>
                <c:pt idx="650">
                  <c:v>-1.6935901986659241</c:v>
                </c:pt>
                <c:pt idx="651">
                  <c:v>-1.6931428196504705</c:v>
                </c:pt>
                <c:pt idx="652">
                  <c:v>-1.6926759690840052</c:v>
                </c:pt>
                <c:pt idx="653">
                  <c:v>-1.6921862820895952</c:v>
                </c:pt>
                <c:pt idx="654">
                  <c:v>-1.6916697520261577</c:v>
                </c:pt>
                <c:pt idx="655">
                  <c:v>-1.6911275807076953</c:v>
                </c:pt>
                <c:pt idx="656">
                  <c:v>-1.6905596878613052</c:v>
                </c:pt>
                <c:pt idx="657">
                  <c:v>-1.6899645505629108</c:v>
                </c:pt>
                <c:pt idx="658">
                  <c:v>-1.6893431308232092</c:v>
                </c:pt>
                <c:pt idx="659">
                  <c:v>-1.6886926237557665</c:v>
                </c:pt>
                <c:pt idx="660">
                  <c:v>-1.6880113470039206</c:v>
                </c:pt>
                <c:pt idx="661">
                  <c:v>-1.6872989801756906</c:v>
                </c:pt>
                <c:pt idx="662">
                  <c:v>-1.6865571262927332</c:v>
                </c:pt>
                <c:pt idx="663">
                  <c:v>-1.6857886697040374</c:v>
                </c:pt>
                <c:pt idx="664">
                  <c:v>-1.6849958536204122</c:v>
                </c:pt>
                <c:pt idx="665">
                  <c:v>-1.6841800409238872</c:v>
                </c:pt>
                <c:pt idx="666">
                  <c:v>-1.6833443561990984</c:v>
                </c:pt>
                <c:pt idx="667">
                  <c:v>-1.6824912827446736</c:v>
                </c:pt>
                <c:pt idx="668">
                  <c:v>-1.6816243469784888</c:v>
                </c:pt>
                <c:pt idx="669">
                  <c:v>-1.6807473152197596</c:v>
                </c:pt>
                <c:pt idx="670">
                  <c:v>-1.6798627526517849</c:v>
                </c:pt>
                <c:pt idx="671">
                  <c:v>-1.6789719400713017</c:v>
                </c:pt>
                <c:pt idx="672">
                  <c:v>-1.6780760798468408</c:v>
                </c:pt>
                <c:pt idx="673">
                  <c:v>-1.6771770955824739</c:v>
                </c:pt>
                <c:pt idx="674">
                  <c:v>-1.6762773914834819</c:v>
                </c:pt>
                <c:pt idx="675">
                  <c:v>-1.6753769674169134</c:v>
                </c:pt>
                <c:pt idx="676">
                  <c:v>-1.6744783074550125</c:v>
                </c:pt>
                <c:pt idx="677">
                  <c:v>-1.673581091514301</c:v>
                </c:pt>
                <c:pt idx="678">
                  <c:v>-1.6726855597206318</c:v>
                </c:pt>
                <c:pt idx="679">
                  <c:v>-1.6717931545333755</c:v>
                </c:pt>
                <c:pt idx="680">
                  <c:v>-1.6709067602857712</c:v>
                </c:pt>
                <c:pt idx="681">
                  <c:v>-1.6700278995396305</c:v>
                </c:pt>
                <c:pt idx="682">
                  <c:v>-1.6691577742329022</c:v>
                </c:pt>
                <c:pt idx="683">
                  <c:v>-1.6682972654918802</c:v>
                </c:pt>
                <c:pt idx="684">
                  <c:v>-1.6674470150266072</c:v>
                </c:pt>
                <c:pt idx="685">
                  <c:v>-1.6666058196708391</c:v>
                </c:pt>
                <c:pt idx="686">
                  <c:v>-1.6657731990917066</c:v>
                </c:pt>
                <c:pt idx="687">
                  <c:v>-1.664947310662642</c:v>
                </c:pt>
                <c:pt idx="688">
                  <c:v>-1.6641294359585523</c:v>
                </c:pt>
                <c:pt idx="689">
                  <c:v>-1.6633186934451611</c:v>
                </c:pt>
                <c:pt idx="690">
                  <c:v>-1.6625114777546477</c:v>
                </c:pt>
                <c:pt idx="691">
                  <c:v>-1.6617079489425777</c:v>
                </c:pt>
                <c:pt idx="692">
                  <c:v>-1.6609080260544762</c:v>
                </c:pt>
                <c:pt idx="693">
                  <c:v>-1.6601120303991599</c:v>
                </c:pt>
                <c:pt idx="694">
                  <c:v>-1.6593151541772826</c:v>
                </c:pt>
                <c:pt idx="695">
                  <c:v>-1.6585148328695092</c:v>
                </c:pt>
                <c:pt idx="696">
                  <c:v>-1.6577093037943271</c:v>
                </c:pt>
                <c:pt idx="697">
                  <c:v>-1.6568996085442766</c:v>
                </c:pt>
                <c:pt idx="698">
                  <c:v>-1.6560849447237653</c:v>
                </c:pt>
                <c:pt idx="699">
                  <c:v>-1.6552649125835044</c:v>
                </c:pt>
                <c:pt idx="700">
                  <c:v>-1.6544379098318143</c:v>
                </c:pt>
                <c:pt idx="701">
                  <c:v>-1.6536027338414607</c:v>
                </c:pt>
                <c:pt idx="702">
                  <c:v>-1.6527587432501825</c:v>
                </c:pt>
                <c:pt idx="703">
                  <c:v>-1.6519057776615973</c:v>
                </c:pt>
                <c:pt idx="704">
                  <c:v>-1.6510443989769332</c:v>
                </c:pt>
                <c:pt idx="705">
                  <c:v>-1.6501747660302113</c:v>
                </c:pt>
                <c:pt idx="706">
                  <c:v>-1.6492974403439351</c:v>
                </c:pt>
                <c:pt idx="707">
                  <c:v>-1.6484121016054611</c:v>
                </c:pt>
                <c:pt idx="708">
                  <c:v>-1.6475177077611145</c:v>
                </c:pt>
                <c:pt idx="709">
                  <c:v>-1.6466155414367274</c:v>
                </c:pt>
                <c:pt idx="710">
                  <c:v>-1.6457018364289921</c:v>
                </c:pt>
                <c:pt idx="711">
                  <c:v>-1.6447777145793994</c:v>
                </c:pt>
                <c:pt idx="712">
                  <c:v>-1.6438423746732498</c:v>
                </c:pt>
                <c:pt idx="713">
                  <c:v>-1.6428971793126743</c:v>
                </c:pt>
                <c:pt idx="714">
                  <c:v>-1.6419406052650267</c:v>
                </c:pt>
                <c:pt idx="715">
                  <c:v>-1.6409734544566845</c:v>
                </c:pt>
                <c:pt idx="716">
                  <c:v>-1.6399942047299434</c:v>
                </c:pt>
                <c:pt idx="717">
                  <c:v>-1.6390021352076767</c:v>
                </c:pt>
                <c:pt idx="718">
                  <c:v>-1.637996763914314</c:v>
                </c:pt>
                <c:pt idx="719">
                  <c:v>-1.6369788916644701</c:v>
                </c:pt>
                <c:pt idx="720">
                  <c:v>-1.6359465972771827</c:v>
                </c:pt>
                <c:pt idx="721">
                  <c:v>-1.6349015632556319</c:v>
                </c:pt>
                <c:pt idx="722">
                  <c:v>-1.6338443487359147</c:v>
                </c:pt>
                <c:pt idx="723">
                  <c:v>-1.6327774383104894</c:v>
                </c:pt>
                <c:pt idx="724">
                  <c:v>-1.6317007523784051</c:v>
                </c:pt>
                <c:pt idx="725">
                  <c:v>-1.6306173350682636</c:v>
                </c:pt>
                <c:pt idx="726">
                  <c:v>-1.6295254240501917</c:v>
                </c:pt>
                <c:pt idx="727">
                  <c:v>-1.6284270222568202</c:v>
                </c:pt>
                <c:pt idx="728">
                  <c:v>-1.6273238928514402</c:v>
                </c:pt>
                <c:pt idx="729">
                  <c:v>-1.6262145945193505</c:v>
                </c:pt>
                <c:pt idx="730">
                  <c:v>-1.62509880726985</c:v>
                </c:pt>
                <c:pt idx="731">
                  <c:v>-1.6239775741724476</c:v>
                </c:pt>
                <c:pt idx="732">
                  <c:v>-1.6228524969891658</c:v>
                </c:pt>
                <c:pt idx="733">
                  <c:v>-1.6217257395222155</c:v>
                </c:pt>
                <c:pt idx="734">
                  <c:v>-1.6205999472939596</c:v>
                </c:pt>
                <c:pt idx="735">
                  <c:v>-1.6194760812537774</c:v>
                </c:pt>
                <c:pt idx="736">
                  <c:v>-1.6183553429976465</c:v>
                </c:pt>
                <c:pt idx="737">
                  <c:v>-1.6172369309641823</c:v>
                </c:pt>
                <c:pt idx="738">
                  <c:v>-1.6161246112565586</c:v>
                </c:pt>
                <c:pt idx="739">
                  <c:v>-1.6150196657887543</c:v>
                </c:pt>
                <c:pt idx="740">
                  <c:v>-1.6139212935656009</c:v>
                </c:pt>
                <c:pt idx="741">
                  <c:v>-1.6128294942767414</c:v>
                </c:pt>
                <c:pt idx="742">
                  <c:v>-1.611745710746906</c:v>
                </c:pt>
                <c:pt idx="743">
                  <c:v>-1.6106715448358164</c:v>
                </c:pt>
                <c:pt idx="744">
                  <c:v>-1.6096041917601456</c:v>
                </c:pt>
                <c:pt idx="745">
                  <c:v>-1.6085440520462961</c:v>
                </c:pt>
                <c:pt idx="746">
                  <c:v>-1.6074920873090903</c:v>
                </c:pt>
                <c:pt idx="747">
                  <c:v>-1.6064455720113233</c:v>
                </c:pt>
                <c:pt idx="748">
                  <c:v>-1.6054029844800417</c:v>
                </c:pt>
                <c:pt idx="749">
                  <c:v>-1.6043668085207423</c:v>
                </c:pt>
                <c:pt idx="750">
                  <c:v>-1.6033379258573466</c:v>
                </c:pt>
                <c:pt idx="751">
                  <c:v>-1.6023136110836556</c:v>
                </c:pt>
                <c:pt idx="752">
                  <c:v>-1.601293223374493</c:v>
                </c:pt>
                <c:pt idx="753">
                  <c:v>-1.6002730772019356</c:v>
                </c:pt>
                <c:pt idx="754">
                  <c:v>-1.5992546943806887</c:v>
                </c:pt>
                <c:pt idx="755">
                  <c:v>-1.5982369533418432</c:v>
                </c:pt>
                <c:pt idx="756">
                  <c:v>-1.597219854338626</c:v>
                </c:pt>
                <c:pt idx="757">
                  <c:v>-1.5962041188885669</c:v>
                </c:pt>
                <c:pt idx="758">
                  <c:v>-1.5951873415635063</c:v>
                </c:pt>
                <c:pt idx="759">
                  <c:v>-1.594170644664221</c:v>
                </c:pt>
                <c:pt idx="760">
                  <c:v>-1.5931540281906629</c:v>
                </c:pt>
                <c:pt idx="761">
                  <c:v>-1.5921387741758333</c:v>
                </c:pt>
                <c:pt idx="762">
                  <c:v>-1.5911249629674116</c:v>
                </c:pt>
                <c:pt idx="763">
                  <c:v>-1.5901105107429698</c:v>
                </c:pt>
                <c:pt idx="764">
                  <c:v>-1.5890952575148938</c:v>
                </c:pt>
                <c:pt idx="765">
                  <c:v>-1.5880801641221167</c:v>
                </c:pt>
                <c:pt idx="766">
                  <c:v>-1.5870639496494576</c:v>
                </c:pt>
                <c:pt idx="767">
                  <c:v>-1.5860453315068321</c:v>
                </c:pt>
                <c:pt idx="768">
                  <c:v>-1.5850239884454893</c:v>
                </c:pt>
                <c:pt idx="769">
                  <c:v>-1.5840000007610211</c:v>
                </c:pt>
                <c:pt idx="770">
                  <c:v>-1.5829722471442591</c:v>
                </c:pt>
                <c:pt idx="771">
                  <c:v>-1.5819408881442887</c:v>
                </c:pt>
                <c:pt idx="772">
                  <c:v>-1.5809064842189573</c:v>
                </c:pt>
                <c:pt idx="773">
                  <c:v>-1.5798673519978217</c:v>
                </c:pt>
                <c:pt idx="774">
                  <c:v>-1.57882245021102</c:v>
                </c:pt>
                <c:pt idx="775">
                  <c:v>-1.57777009599201</c:v>
                </c:pt>
                <c:pt idx="776">
                  <c:v>-1.5767110102024162</c:v>
                </c:pt>
                <c:pt idx="777">
                  <c:v>-1.5756418276516087</c:v>
                </c:pt>
                <c:pt idx="778">
                  <c:v>-1.5745619082582172</c:v>
                </c:pt>
                <c:pt idx="779">
                  <c:v>-1.5734678863669296</c:v>
                </c:pt>
                <c:pt idx="780">
                  <c:v>-1.5723608827078963</c:v>
                </c:pt>
                <c:pt idx="781">
                  <c:v>-1.5712367311287114</c:v>
                </c:pt>
                <c:pt idx="782">
                  <c:v>-1.5700943096944371</c:v>
                </c:pt>
                <c:pt idx="783">
                  <c:v>-1.5689313753874921</c:v>
                </c:pt>
                <c:pt idx="784">
                  <c:v>-1.5677477682002345</c:v>
                </c:pt>
                <c:pt idx="785">
                  <c:v>-1.5665421245904361</c:v>
                </c:pt>
                <c:pt idx="786">
                  <c:v>-1.5653103577793304</c:v>
                </c:pt>
                <c:pt idx="787">
                  <c:v>-1.5640519879896944</c:v>
                </c:pt>
                <c:pt idx="788">
                  <c:v>-1.5627668545565243</c:v>
                </c:pt>
                <c:pt idx="789">
                  <c:v>-1.5614541571883531</c:v>
                </c:pt>
                <c:pt idx="790">
                  <c:v>-1.5601165389687475</c:v>
                </c:pt>
                <c:pt idx="791">
                  <c:v>-1.55875319860172</c:v>
                </c:pt>
                <c:pt idx="792">
                  <c:v>-1.5573662984503438</c:v>
                </c:pt>
                <c:pt idx="793">
                  <c:v>-1.5559576807429831</c:v>
                </c:pt>
                <c:pt idx="794">
                  <c:v>-1.5545319129823725</c:v>
                </c:pt>
                <c:pt idx="795">
                  <c:v>-1.5530914800787927</c:v>
                </c:pt>
                <c:pt idx="796">
                  <c:v>-1.5516370214111153</c:v>
                </c:pt>
                <c:pt idx="797">
                  <c:v>-1.5501678163321198</c:v>
                </c:pt>
                <c:pt idx="798">
                  <c:v>-1.5486830645267593</c:v>
                </c:pt>
                <c:pt idx="799">
                  <c:v>-1.5471854908527156</c:v>
                </c:pt>
                <c:pt idx="800">
                  <c:v>-1.5456746952950924</c:v>
                </c:pt>
                <c:pt idx="801">
                  <c:v>-1.5441473102620684</c:v>
                </c:pt>
                <c:pt idx="802">
                  <c:v>-1.5426057419694681</c:v>
                </c:pt>
                <c:pt idx="803">
                  <c:v>-1.541049909454371</c:v>
                </c:pt>
                <c:pt idx="804">
                  <c:v>-1.5394778105736158</c:v>
                </c:pt>
                <c:pt idx="805">
                  <c:v>-1.5378867196601615</c:v>
                </c:pt>
                <c:pt idx="806">
                  <c:v>-1.5362771184552033</c:v>
                </c:pt>
                <c:pt idx="807">
                  <c:v>-1.5346466834146</c:v>
                </c:pt>
                <c:pt idx="808">
                  <c:v>-1.5329970972220675</c:v>
                </c:pt>
                <c:pt idx="809">
                  <c:v>-1.5313256355426772</c:v>
                </c:pt>
                <c:pt idx="810">
                  <c:v>-1.5296314177676926</c:v>
                </c:pt>
                <c:pt idx="811">
                  <c:v>-1.5279154859451531</c:v>
                </c:pt>
                <c:pt idx="812">
                  <c:v>-1.5261804034389508</c:v>
                </c:pt>
                <c:pt idx="813">
                  <c:v>-1.5244279321197138</c:v>
                </c:pt>
                <c:pt idx="814">
                  <c:v>-1.5226599161279248</c:v>
                </c:pt>
                <c:pt idx="815">
                  <c:v>-1.5208786000884753</c:v>
                </c:pt>
                <c:pt idx="816">
                  <c:v>-1.5190869478964548</c:v>
                </c:pt>
                <c:pt idx="817">
                  <c:v>-1.5172876826969579</c:v>
                </c:pt>
                <c:pt idx="818">
                  <c:v>-1.5154837689948153</c:v>
                </c:pt>
                <c:pt idx="819">
                  <c:v>-1.5136776914032377</c:v>
                </c:pt>
                <c:pt idx="820">
                  <c:v>-1.5118701720463668</c:v>
                </c:pt>
                <c:pt idx="821">
                  <c:v>-1.5100619302477709</c:v>
                </c:pt>
                <c:pt idx="822">
                  <c:v>-1.5082536899407517</c:v>
                </c:pt>
                <c:pt idx="823">
                  <c:v>-1.5064485763841526</c:v>
                </c:pt>
                <c:pt idx="824">
                  <c:v>-1.5046478728847061</c:v>
                </c:pt>
                <c:pt idx="825">
                  <c:v>-1.5028543835880035</c:v>
                </c:pt>
                <c:pt idx="826">
                  <c:v>-1.5010659457168909</c:v>
                </c:pt>
                <c:pt idx="827">
                  <c:v>-1.4992839222670564</c:v>
                </c:pt>
                <c:pt idx="828">
                  <c:v>-1.4975090336196419</c:v>
                </c:pt>
                <c:pt idx="829">
                  <c:v>-1.4957421612041339</c:v>
                </c:pt>
                <c:pt idx="830">
                  <c:v>-1.4939828243718065</c:v>
                </c:pt>
                <c:pt idx="831">
                  <c:v>-1.4922326250496643</c:v>
                </c:pt>
                <c:pt idx="832">
                  <c:v>-1.4904892400826866</c:v>
                </c:pt>
                <c:pt idx="833">
                  <c:v>-1.4887549135616394</c:v>
                </c:pt>
                <c:pt idx="834">
                  <c:v>-1.4870283621664624</c:v>
                </c:pt>
                <c:pt idx="835">
                  <c:v>-1.4853072624995143</c:v>
                </c:pt>
                <c:pt idx="836">
                  <c:v>-1.4835907303499554</c:v>
                </c:pt>
                <c:pt idx="837">
                  <c:v>-1.4818774845520184</c:v>
                </c:pt>
                <c:pt idx="838">
                  <c:v>-1.4801668046310532</c:v>
                </c:pt>
                <c:pt idx="839">
                  <c:v>-1.4784590916248777</c:v>
                </c:pt>
                <c:pt idx="840">
                  <c:v>-1.4767515399324378</c:v>
                </c:pt>
                <c:pt idx="841">
                  <c:v>-1.4750435874101731</c:v>
                </c:pt>
                <c:pt idx="842">
                  <c:v>-1.473335956192062</c:v>
                </c:pt>
                <c:pt idx="843">
                  <c:v>-1.4716265616643833</c:v>
                </c:pt>
                <c:pt idx="844">
                  <c:v>-1.4699170068901619</c:v>
                </c:pt>
                <c:pt idx="845">
                  <c:v>-1.4682048868873254</c:v>
                </c:pt>
                <c:pt idx="846">
                  <c:v>-1.4664909227197076</c:v>
                </c:pt>
                <c:pt idx="847">
                  <c:v>-1.4647742343138059</c:v>
                </c:pt>
                <c:pt idx="848">
                  <c:v>-1.4630528178100124</c:v>
                </c:pt>
                <c:pt idx="849">
                  <c:v>-1.4613257912412734</c:v>
                </c:pt>
                <c:pt idx="850">
                  <c:v>-1.4595953181941435</c:v>
                </c:pt>
                <c:pt idx="851">
                  <c:v>-1.4578594752201046</c:v>
                </c:pt>
                <c:pt idx="852">
                  <c:v>-1.4561136940795167</c:v>
                </c:pt>
                <c:pt idx="853">
                  <c:v>-1.4543567733209564</c:v>
                </c:pt>
                <c:pt idx="854">
                  <c:v>-1.4525855080875003</c:v>
                </c:pt>
                <c:pt idx="855">
                  <c:v>-1.4507985354732469</c:v>
                </c:pt>
                <c:pt idx="856">
                  <c:v>-1.448992650860413</c:v>
                </c:pt>
                <c:pt idx="857">
                  <c:v>-1.4471648903681071</c:v>
                </c:pt>
                <c:pt idx="858">
                  <c:v>-1.445310846365816</c:v>
                </c:pt>
                <c:pt idx="859">
                  <c:v>-1.4434241079160228</c:v>
                </c:pt>
                <c:pt idx="860">
                  <c:v>-1.4415010689415482</c:v>
                </c:pt>
                <c:pt idx="861">
                  <c:v>-1.4395363614094532</c:v>
                </c:pt>
                <c:pt idx="862">
                  <c:v>-1.4375265414946676</c:v>
                </c:pt>
                <c:pt idx="863">
                  <c:v>-1.4354677628446599</c:v>
                </c:pt>
                <c:pt idx="864">
                  <c:v>-1.4333568976694169</c:v>
                </c:pt>
                <c:pt idx="865">
                  <c:v>-1.431191383158362</c:v>
                </c:pt>
                <c:pt idx="866">
                  <c:v>-1.4289686578757539</c:v>
                </c:pt>
                <c:pt idx="867">
                  <c:v>-1.4266882396386684</c:v>
                </c:pt>
                <c:pt idx="868">
                  <c:v>-1.4243541326140454</c:v>
                </c:pt>
                <c:pt idx="869">
                  <c:v>-1.4219681820477081</c:v>
                </c:pt>
                <c:pt idx="870">
                  <c:v>-1.419536716207213</c:v>
                </c:pt>
                <c:pt idx="871">
                  <c:v>-1.4170703155937865</c:v>
                </c:pt>
                <c:pt idx="872">
                  <c:v>-1.4145811549927167</c:v>
                </c:pt>
                <c:pt idx="873">
                  <c:v>-1.4120794102885881</c:v>
                </c:pt>
                <c:pt idx="874">
                  <c:v>-1.4095746946550878</c:v>
                </c:pt>
                <c:pt idx="875">
                  <c:v>-1.4070753438654253</c:v>
                </c:pt>
                <c:pt idx="876">
                  <c:v>-1.4045850446307266</c:v>
                </c:pt>
                <c:pt idx="877">
                  <c:v>-1.4021087705190645</c:v>
                </c:pt>
                <c:pt idx="878">
                  <c:v>-1.3996494035879679</c:v>
                </c:pt>
                <c:pt idx="879">
                  <c:v>-1.3972070253613804</c:v>
                </c:pt>
                <c:pt idx="880">
                  <c:v>-1.3947813179149164</c:v>
                </c:pt>
                <c:pt idx="881">
                  <c:v>-1.3923731633568062</c:v>
                </c:pt>
                <c:pt idx="882">
                  <c:v>-1.3899818386843894</c:v>
                </c:pt>
                <c:pt idx="883">
                  <c:v>-1.3876042210807806</c:v>
                </c:pt>
                <c:pt idx="884">
                  <c:v>-1.3852395095218608</c:v>
                </c:pt>
                <c:pt idx="885">
                  <c:v>-1.3828857805819557</c:v>
                </c:pt>
                <c:pt idx="886">
                  <c:v>-1.3805431139259365</c:v>
                </c:pt>
                <c:pt idx="887">
                  <c:v>-1.3782090244628444</c:v>
                </c:pt>
                <c:pt idx="888">
                  <c:v>-1.3758828722697813</c:v>
                </c:pt>
                <c:pt idx="889">
                  <c:v>-1.3735618521921815</c:v>
                </c:pt>
                <c:pt idx="890">
                  <c:v>-1.3712465240426941</c:v>
                </c:pt>
                <c:pt idx="891">
                  <c:v>-1.3689373689578255</c:v>
                </c:pt>
                <c:pt idx="892">
                  <c:v>-1.3666313395383003</c:v>
                </c:pt>
                <c:pt idx="893">
                  <c:v>-1.3643272345477251</c:v>
                </c:pt>
                <c:pt idx="894">
                  <c:v>-1.3620259377686323</c:v>
                </c:pt>
                <c:pt idx="895">
                  <c:v>-1.3597271256492014</c:v>
                </c:pt>
                <c:pt idx="896">
                  <c:v>-1.3574274345764692</c:v>
                </c:pt>
                <c:pt idx="897">
                  <c:v>-1.3551249391550362</c:v>
                </c:pt>
                <c:pt idx="898">
                  <c:v>-1.3528181973790772</c:v>
                </c:pt>
                <c:pt idx="899">
                  <c:v>-1.3505043260495497</c:v>
                </c:pt>
                <c:pt idx="900">
                  <c:v>-1.3481799588000027</c:v>
                </c:pt>
                <c:pt idx="901">
                  <c:v>-1.3458445355233921</c:v>
                </c:pt>
                <c:pt idx="902">
                  <c:v>-1.3434979752849738</c:v>
                </c:pt>
                <c:pt idx="903">
                  <c:v>-1.3411391548758689</c:v>
                </c:pt>
                <c:pt idx="904">
                  <c:v>-1.33876855419951</c:v>
                </c:pt>
                <c:pt idx="905">
                  <c:v>-1.3363848935112685</c:v>
                </c:pt>
                <c:pt idx="906">
                  <c:v>-1.333987449838081</c:v>
                </c:pt>
                <c:pt idx="907">
                  <c:v>-1.3315787882840535</c:v>
                </c:pt>
                <c:pt idx="908">
                  <c:v>-1.3291605087921163</c:v>
                </c:pt>
                <c:pt idx="909">
                  <c:v>-1.3267348554304723</c:v>
                </c:pt>
                <c:pt idx="910">
                  <c:v>-1.3243030331528889</c:v>
                </c:pt>
                <c:pt idx="911">
                  <c:v>-1.321869284664148</c:v>
                </c:pt>
                <c:pt idx="912">
                  <c:v>-1.3194352154337958</c:v>
                </c:pt>
                <c:pt idx="913">
                  <c:v>-1.3170021074549736</c:v>
                </c:pt>
                <c:pt idx="914">
                  <c:v>-1.3145694811965225</c:v>
                </c:pt>
                <c:pt idx="915">
                  <c:v>-1.3121381383893749</c:v>
                </c:pt>
                <c:pt idx="916">
                  <c:v>-1.3097067173418317</c:v>
                </c:pt>
                <c:pt idx="917">
                  <c:v>-1.3072744976642465</c:v>
                </c:pt>
                <c:pt idx="918">
                  <c:v>-1.3048404389598203</c:v>
                </c:pt>
                <c:pt idx="919">
                  <c:v>-1.3024048608175136</c:v>
                </c:pt>
                <c:pt idx="920">
                  <c:v>-1.2999642375396996</c:v>
                </c:pt>
                <c:pt idx="921">
                  <c:v>-1.297516965190354</c:v>
                </c:pt>
                <c:pt idx="922">
                  <c:v>-1.2950640853262549</c:v>
                </c:pt>
                <c:pt idx="923">
                  <c:v>-1.2926068830679953</c:v>
                </c:pt>
                <c:pt idx="924">
                  <c:v>-1.2901434326298566</c:v>
                </c:pt>
                <c:pt idx="925">
                  <c:v>-1.2876721322862283</c:v>
                </c:pt>
                <c:pt idx="926">
                  <c:v>-1.2851932203772911</c:v>
                </c:pt>
                <c:pt idx="927">
                  <c:v>-1.2827068568408202</c:v>
                </c:pt>
                <c:pt idx="928">
                  <c:v>-1.2802125618067959</c:v>
                </c:pt>
                <c:pt idx="929">
                  <c:v>-1.2777112159523218</c:v>
                </c:pt>
                <c:pt idx="930">
                  <c:v>-1.2752020989174178</c:v>
                </c:pt>
                <c:pt idx="931">
                  <c:v>-1.2726892163226087</c:v>
                </c:pt>
                <c:pt idx="932">
                  <c:v>-1.2701730495393704</c:v>
                </c:pt>
                <c:pt idx="933">
                  <c:v>-1.2676526357010212</c:v>
                </c:pt>
                <c:pt idx="934">
                  <c:v>-1.2651276551949542</c:v>
                </c:pt>
                <c:pt idx="935">
                  <c:v>-1.262602033510615</c:v>
                </c:pt>
                <c:pt idx="936">
                  <c:v>-1.2600752919904858</c:v>
                </c:pt>
                <c:pt idx="937">
                  <c:v>-1.2575516787585572</c:v>
                </c:pt>
                <c:pt idx="938">
                  <c:v>-1.2550281484256236</c:v>
                </c:pt>
                <c:pt idx="939">
                  <c:v>-1.2525049431904227</c:v>
                </c:pt>
                <c:pt idx="940">
                  <c:v>-1.2499812596131752</c:v>
                </c:pt>
                <c:pt idx="941">
                  <c:v>-1.2474578996823005</c:v>
                </c:pt>
                <c:pt idx="942">
                  <c:v>-1.2449327803269452</c:v>
                </c:pt>
                <c:pt idx="943">
                  <c:v>-1.2424087091946279</c:v>
                </c:pt>
                <c:pt idx="944">
                  <c:v>-1.2398843219255171</c:v>
                </c:pt>
                <c:pt idx="945">
                  <c:v>-1.2373581781479903</c:v>
                </c:pt>
                <c:pt idx="946">
                  <c:v>-1.23483155679409</c:v>
                </c:pt>
                <c:pt idx="947">
                  <c:v>-1.2323072599329767</c:v>
                </c:pt>
                <c:pt idx="948">
                  <c:v>-1.2297849707939961</c:v>
                </c:pt>
                <c:pt idx="949">
                  <c:v>-1.2272665306009358</c:v>
                </c:pt>
                <c:pt idx="950">
                  <c:v>-1.2247490547667876</c:v>
                </c:pt>
                <c:pt idx="951">
                  <c:v>-1.2222358263366142</c:v>
                </c:pt>
                <c:pt idx="952">
                  <c:v>-1.2197271676132615</c:v>
                </c:pt>
                <c:pt idx="953">
                  <c:v>-1.2172244420947063</c:v>
                </c:pt>
                <c:pt idx="954">
                  <c:v>-1.2147266058084851</c:v>
                </c:pt>
                <c:pt idx="955">
                  <c:v>-1.212234142280568</c:v>
                </c:pt>
                <c:pt idx="956">
                  <c:v>-1.2097473675005868</c:v>
                </c:pt>
                <c:pt idx="957">
                  <c:v>-1.207266843496281</c:v>
                </c:pt>
                <c:pt idx="958">
                  <c:v>-1.204791768985517</c:v>
                </c:pt>
                <c:pt idx="959">
                  <c:v>-1.2023203850002468</c:v>
                </c:pt>
                <c:pt idx="960">
                  <c:v>-1.1998515664983922</c:v>
                </c:pt>
                <c:pt idx="961">
                  <c:v>-1.1973845929416556</c:v>
                </c:pt>
                <c:pt idx="962">
                  <c:v>-1.1949168976782292</c:v>
                </c:pt>
                <c:pt idx="963">
                  <c:v>-1.1924475196245483</c:v>
                </c:pt>
                <c:pt idx="964">
                  <c:v>-1.1899746975990335</c:v>
                </c:pt>
                <c:pt idx="965">
                  <c:v>-1.1874958647575597</c:v>
                </c:pt>
                <c:pt idx="966">
                  <c:v>-1.1850091798583695</c:v>
                </c:pt>
                <c:pt idx="967">
                  <c:v>-1.182513519270298</c:v>
                </c:pt>
                <c:pt idx="968">
                  <c:v>-1.1800107269561984</c:v>
                </c:pt>
                <c:pt idx="969">
                  <c:v>-1.1774990394266154</c:v>
                </c:pt>
                <c:pt idx="970">
                  <c:v>-1.1749778944962033</c:v>
                </c:pt>
                <c:pt idx="971">
                  <c:v>-1.1724482549276485</c:v>
                </c:pt>
                <c:pt idx="972">
                  <c:v>-1.1699070748214768</c:v>
                </c:pt>
                <c:pt idx="973">
                  <c:v>-1.1673529140036658</c:v>
                </c:pt>
                <c:pt idx="974">
                  <c:v>-1.1647872924014686</c:v>
                </c:pt>
                <c:pt idx="975">
                  <c:v>-1.1622095695902086</c:v>
                </c:pt>
                <c:pt idx="976">
                  <c:v>-1.1596195055014826</c:v>
                </c:pt>
                <c:pt idx="977">
                  <c:v>-1.1570192656132341</c:v>
                </c:pt>
                <c:pt idx="978">
                  <c:v>-1.1544088486831376</c:v>
                </c:pt>
                <c:pt idx="979">
                  <c:v>-1.1517880937999989</c:v>
                </c:pt>
                <c:pt idx="980">
                  <c:v>-1.1491567610406062</c:v>
                </c:pt>
                <c:pt idx="981">
                  <c:v>-1.146515813242035</c:v>
                </c:pt>
                <c:pt idx="982">
                  <c:v>-1.1438684523716174</c:v>
                </c:pt>
                <c:pt idx="983">
                  <c:v>-1.1412157261693805</c:v>
                </c:pt>
                <c:pt idx="984">
                  <c:v>-1.1385575522656977</c:v>
                </c:pt>
                <c:pt idx="985">
                  <c:v>-1.1358960120390644</c:v>
                </c:pt>
                <c:pt idx="986">
                  <c:v>-1.133231909770906</c:v>
                </c:pt>
                <c:pt idx="987">
                  <c:v>-1.1305671689246668</c:v>
                </c:pt>
                <c:pt idx="988">
                  <c:v>-1.1279019501449796</c:v>
                </c:pt>
                <c:pt idx="989">
                  <c:v>-1.1252351305280937</c:v>
                </c:pt>
                <c:pt idx="990">
                  <c:v>-1.122564872281689</c:v>
                </c:pt>
                <c:pt idx="991">
                  <c:v>-1.1198939783369117</c:v>
                </c:pt>
                <c:pt idx="992">
                  <c:v>-1.1172242909521575</c:v>
                </c:pt>
                <c:pt idx="993">
                  <c:v>-1.1145564480914589</c:v>
                </c:pt>
                <c:pt idx="994">
                  <c:v>-1.1118886102324956</c:v>
                </c:pt>
                <c:pt idx="995">
                  <c:v>-1.1092199767660851</c:v>
                </c:pt>
                <c:pt idx="996">
                  <c:v>-1.1065504655061333</c:v>
                </c:pt>
                <c:pt idx="997">
                  <c:v>-1.1038819987520663</c:v>
                </c:pt>
                <c:pt idx="998">
                  <c:v>-1.1012145753013565</c:v>
                </c:pt>
                <c:pt idx="999">
                  <c:v>-1.0985494806804745</c:v>
                </c:pt>
                <c:pt idx="1000">
                  <c:v>-1.0958859098145532</c:v>
                </c:pt>
                <c:pt idx="1001">
                  <c:v>-1.0932257870555353</c:v>
                </c:pt>
                <c:pt idx="1002">
                  <c:v>-1.0905682300759072</c:v>
                </c:pt>
                <c:pt idx="1003">
                  <c:v>-1.0879129974490944</c:v>
                </c:pt>
                <c:pt idx="1004">
                  <c:v>-1.0852614533395939</c:v>
                </c:pt>
                <c:pt idx="1005">
                  <c:v>-1.0826143161734259</c:v>
                </c:pt>
                <c:pt idx="1006">
                  <c:v>-1.0799688680126489</c:v>
                </c:pt>
                <c:pt idx="1007">
                  <c:v>-1.0773267848266883</c:v>
                </c:pt>
                <c:pt idx="1008">
                  <c:v>-1.0746873454035331</c:v>
                </c:pt>
                <c:pt idx="1009">
                  <c:v>-1.0720491087041188</c:v>
                </c:pt>
                <c:pt idx="1010">
                  <c:v>-1.0694140793736897</c:v>
                </c:pt>
                <c:pt idx="1011">
                  <c:v>-1.0667827380592905</c:v>
                </c:pt>
                <c:pt idx="1012">
                  <c:v>-1.0641562862222036</c:v>
                </c:pt>
                <c:pt idx="1013">
                  <c:v>-1.0615309553401362</c:v>
                </c:pt>
                <c:pt idx="1014">
                  <c:v>-1.0589057854851658</c:v>
                </c:pt>
                <c:pt idx="1015">
                  <c:v>-1.0562805383323473</c:v>
                </c:pt>
                <c:pt idx="1016">
                  <c:v>-1.0536558507051319</c:v>
                </c:pt>
                <c:pt idx="1017">
                  <c:v>-1.051029962200918</c:v>
                </c:pt>
                <c:pt idx="1018">
                  <c:v>-1.0484051971441553</c:v>
                </c:pt>
                <c:pt idx="1019">
                  <c:v>-1.0457806714622202</c:v>
                </c:pt>
                <c:pt idx="1020">
                  <c:v>-1.0431542246806706</c:v>
                </c:pt>
                <c:pt idx="1021">
                  <c:v>-1.0405252123623421</c:v>
                </c:pt>
                <c:pt idx="1022">
                  <c:v>-1.0378957203776615</c:v>
                </c:pt>
                <c:pt idx="1023">
                  <c:v>-1.0352623835715535</c:v>
                </c:pt>
                <c:pt idx="1024">
                  <c:v>-1.0326265627278257</c:v>
                </c:pt>
                <c:pt idx="1025">
                  <c:v>-1.0299896999334304</c:v>
                </c:pt>
                <c:pt idx="1026">
                  <c:v>-1.0273498741641462</c:v>
                </c:pt>
                <c:pt idx="1027">
                  <c:v>-1.0247030791809841</c:v>
                </c:pt>
                <c:pt idx="1028">
                  <c:v>-1.0220519563498587</c:v>
                </c:pt>
                <c:pt idx="1029">
                  <c:v>-1.019395867829763</c:v>
                </c:pt>
                <c:pt idx="1030">
                  <c:v>-1.0167358516563652</c:v>
                </c:pt>
                <c:pt idx="1031">
                  <c:v>-1.014074310549159</c:v>
                </c:pt>
                <c:pt idx="1032">
                  <c:v>-1.0114072437173234</c:v>
                </c:pt>
                <c:pt idx="1033">
                  <c:v>-1.0087373718983335</c:v>
                </c:pt>
                <c:pt idx="1034">
                  <c:v>-1.0060625342001344</c:v>
                </c:pt>
                <c:pt idx="1035">
                  <c:v>-1.0033833729912163</c:v>
                </c:pt>
                <c:pt idx="1036">
                  <c:v>-1.0007005252123913</c:v>
                </c:pt>
                <c:pt idx="1037">
                  <c:v>-0.99801359086743036</c:v>
                </c:pt>
                <c:pt idx="1038">
                  <c:v>-0.9953213700459832</c:v>
                </c:pt>
                <c:pt idx="1039">
                  <c:v>-0.99262498301052438</c:v>
                </c:pt>
                <c:pt idx="1040">
                  <c:v>-0.98992683334606291</c:v>
                </c:pt>
                <c:pt idx="1041">
                  <c:v>-0.98722555989895022</c:v>
                </c:pt>
                <c:pt idx="1042">
                  <c:v>-0.98452140451674497</c:v>
                </c:pt>
                <c:pt idx="1043">
                  <c:v>-0.98181508448992227</c:v>
                </c:pt>
                <c:pt idx="1044">
                  <c:v>-0.9791051613913152</c:v>
                </c:pt>
                <c:pt idx="1045">
                  <c:v>-0.97639067243819644</c:v>
                </c:pt>
                <c:pt idx="1046">
                  <c:v>-0.97367169591791269</c:v>
                </c:pt>
                <c:pt idx="1047">
                  <c:v>-0.97095224153660642</c:v>
                </c:pt>
                <c:pt idx="1048">
                  <c:v>-0.9682307031012598</c:v>
                </c:pt>
                <c:pt idx="1049">
                  <c:v>-0.96550788547943855</c:v>
                </c:pt>
                <c:pt idx="1050">
                  <c:v>-0.96278370698825244</c:v>
                </c:pt>
                <c:pt idx="1051">
                  <c:v>-0.96005728413699343</c:v>
                </c:pt>
                <c:pt idx="1052">
                  <c:v>-0.95732997949690635</c:v>
                </c:pt>
                <c:pt idx="1053">
                  <c:v>-0.95460123386997864</c:v>
                </c:pt>
                <c:pt idx="1054">
                  <c:v>-0.95186944494211545</c:v>
                </c:pt>
                <c:pt idx="1055">
                  <c:v>-0.94913501296999125</c:v>
                </c:pt>
                <c:pt idx="1056">
                  <c:v>-0.94639705719249256</c:v>
                </c:pt>
                <c:pt idx="1057">
                  <c:v>-0.94365381657108727</c:v>
                </c:pt>
                <c:pt idx="1058">
                  <c:v>-0.94090640783748569</c:v>
                </c:pt>
                <c:pt idx="1059">
                  <c:v>-0.93815595540400609</c:v>
                </c:pt>
                <c:pt idx="1060">
                  <c:v>-0.93539989367221121</c:v>
                </c:pt>
                <c:pt idx="1061">
                  <c:v>-0.93263806571394436</c:v>
                </c:pt>
                <c:pt idx="1062">
                  <c:v>-0.92987327286837862</c:v>
                </c:pt>
                <c:pt idx="1063">
                  <c:v>-0.92710559732914177</c:v>
                </c:pt>
                <c:pt idx="1064">
                  <c:v>-0.92433519857561386</c:v>
                </c:pt>
                <c:pt idx="1065">
                  <c:v>-0.92156207550025582</c:v>
                </c:pt>
                <c:pt idx="1066">
                  <c:v>-0.91878430413614331</c:v>
                </c:pt>
                <c:pt idx="1067">
                  <c:v>-0.91600477348914655</c:v>
                </c:pt>
                <c:pt idx="1068">
                  <c:v>-0.91322492250549892</c:v>
                </c:pt>
                <c:pt idx="1069">
                  <c:v>-0.91044587104357544</c:v>
                </c:pt>
                <c:pt idx="1070">
                  <c:v>-0.90766305642568423</c:v>
                </c:pt>
                <c:pt idx="1071">
                  <c:v>-0.90487751769615632</c:v>
                </c:pt>
                <c:pt idx="1072">
                  <c:v>-0.90209125922005717</c:v>
                </c:pt>
                <c:pt idx="1073">
                  <c:v>-0.89930420004319933</c:v>
                </c:pt>
                <c:pt idx="1074">
                  <c:v>-0.89651657982545763</c:v>
                </c:pt>
                <c:pt idx="1075">
                  <c:v>-0.89372983993964039</c:v>
                </c:pt>
                <c:pt idx="1076">
                  <c:v>-0.89094110084672706</c:v>
                </c:pt>
                <c:pt idx="1077">
                  <c:v>-0.88815004096117278</c:v>
                </c:pt>
                <c:pt idx="1078">
                  <c:v>-0.88535649711714337</c:v>
                </c:pt>
                <c:pt idx="1079">
                  <c:v>-0.88255870446470075</c:v>
                </c:pt>
                <c:pt idx="1080">
                  <c:v>-0.8797561853657847</c:v>
                </c:pt>
                <c:pt idx="1081">
                  <c:v>-0.87695246784993863</c:v>
                </c:pt>
                <c:pt idx="1082">
                  <c:v>-0.87414939261466806</c:v>
                </c:pt>
                <c:pt idx="1083">
                  <c:v>-0.87134519473742877</c:v>
                </c:pt>
                <c:pt idx="1084">
                  <c:v>-0.86853939645134115</c:v>
                </c:pt>
                <c:pt idx="1085">
                  <c:v>-0.86573103647673344</c:v>
                </c:pt>
                <c:pt idx="1086">
                  <c:v>-0.86292083216032489</c:v>
                </c:pt>
                <c:pt idx="1087">
                  <c:v>-0.86010862614510597</c:v>
                </c:pt>
                <c:pt idx="1088">
                  <c:v>-0.8572945764187706</c:v>
                </c:pt>
                <c:pt idx="1089">
                  <c:v>-0.8544778839065339</c:v>
                </c:pt>
                <c:pt idx="1090">
                  <c:v>-0.85165942956169183</c:v>
                </c:pt>
                <c:pt idx="1091">
                  <c:v>-0.84884105582854263</c:v>
                </c:pt>
                <c:pt idx="1092">
                  <c:v>-0.84602188055809047</c:v>
                </c:pt>
                <c:pt idx="1093">
                  <c:v>-0.84320086178634257</c:v>
                </c:pt>
                <c:pt idx="1094">
                  <c:v>-0.84037864208333979</c:v>
                </c:pt>
                <c:pt idx="1095">
                  <c:v>-0.83755610070682651</c:v>
                </c:pt>
                <c:pt idx="1096">
                  <c:v>-0.83473371914405092</c:v>
                </c:pt>
                <c:pt idx="1097">
                  <c:v>-0.83190869373985776</c:v>
                </c:pt>
                <c:pt idx="1098">
                  <c:v>-0.8290812664050019</c:v>
                </c:pt>
                <c:pt idx="1099">
                  <c:v>-0.82625119565493166</c:v>
                </c:pt>
                <c:pt idx="1100">
                  <c:v>-0.82341912095158698</c:v>
                </c:pt>
                <c:pt idx="1101">
                  <c:v>-0.8205838429961847</c:v>
                </c:pt>
                <c:pt idx="1102">
                  <c:v>-0.81774696026017479</c:v>
                </c:pt>
                <c:pt idx="1103">
                  <c:v>-0.81490671495962874</c:v>
                </c:pt>
                <c:pt idx="1104">
                  <c:v>-0.81206158108106141</c:v>
                </c:pt>
                <c:pt idx="1105">
                  <c:v>-0.8092130831508727</c:v>
                </c:pt>
                <c:pt idx="1106">
                  <c:v>-0.80636410351271071</c:v>
                </c:pt>
                <c:pt idx="1107">
                  <c:v>-0.80351351979410757</c:v>
                </c:pt>
                <c:pt idx="1108">
                  <c:v>-0.80066141503497945</c:v>
                </c:pt>
                <c:pt idx="1109">
                  <c:v>-0.79780995186558146</c:v>
                </c:pt>
                <c:pt idx="1110">
                  <c:v>-0.79495768893717433</c:v>
                </c:pt>
                <c:pt idx="1111">
                  <c:v>-0.79210462439617735</c:v>
                </c:pt>
                <c:pt idx="1112">
                  <c:v>-0.78925211961489783</c:v>
                </c:pt>
                <c:pt idx="1113">
                  <c:v>-0.78639881614503582</c:v>
                </c:pt>
                <c:pt idx="1114">
                  <c:v>-0.78354375163974355</c:v>
                </c:pt>
                <c:pt idx="1115">
                  <c:v>-0.78068676272175996</c:v>
                </c:pt>
                <c:pt idx="1116">
                  <c:v>-0.7778259285478859</c:v>
                </c:pt>
                <c:pt idx="1117">
                  <c:v>-0.77496429462049343</c:v>
                </c:pt>
                <c:pt idx="1118">
                  <c:v>-0.77210330221234735</c:v>
                </c:pt>
                <c:pt idx="1119">
                  <c:v>-0.76924351222315435</c:v>
                </c:pt>
                <c:pt idx="1120">
                  <c:v>-0.76638444415679285</c:v>
                </c:pt>
                <c:pt idx="1121">
                  <c:v>-0.76352505597452591</c:v>
                </c:pt>
                <c:pt idx="1122">
                  <c:v>-0.76066342405016063</c:v>
                </c:pt>
                <c:pt idx="1123">
                  <c:v>-0.75780091461678778</c:v>
                </c:pt>
                <c:pt idx="1124">
                  <c:v>-0.75493832606704203</c:v>
                </c:pt>
                <c:pt idx="1125">
                  <c:v>-0.75207389508524292</c:v>
                </c:pt>
                <c:pt idx="1126">
                  <c:v>-0.74920577974233971</c:v>
                </c:pt>
                <c:pt idx="1127">
                  <c:v>-0.74633293907999554</c:v>
                </c:pt>
                <c:pt idx="1128">
                  <c:v>-0.7434551343321707</c:v>
                </c:pt>
                <c:pt idx="1129">
                  <c:v>-0.74057420649397221</c:v>
                </c:pt>
                <c:pt idx="1130">
                  <c:v>-0.73769247942105853</c:v>
                </c:pt>
                <c:pt idx="1131">
                  <c:v>-0.73481099579935216</c:v>
                </c:pt>
                <c:pt idx="1132">
                  <c:v>-0.73192759360234816</c:v>
                </c:pt>
                <c:pt idx="1133">
                  <c:v>-0.72904395314272241</c:v>
                </c:pt>
                <c:pt idx="1134">
                  <c:v>-0.72615919543488372</c:v>
                </c:pt>
                <c:pt idx="1135">
                  <c:v>-0.72327315368199263</c:v>
                </c:pt>
                <c:pt idx="1136">
                  <c:v>-0.72038679347906065</c:v>
                </c:pt>
                <c:pt idx="1137">
                  <c:v>-0.71749714997385516</c:v>
                </c:pt>
                <c:pt idx="1138">
                  <c:v>-0.71460734847313989</c:v>
                </c:pt>
                <c:pt idx="1139">
                  <c:v>-0.71171867078297801</c:v>
                </c:pt>
                <c:pt idx="1140">
                  <c:v>-0.70883079571047625</c:v>
                </c:pt>
                <c:pt idx="1141">
                  <c:v>-0.70594300385955266</c:v>
                </c:pt>
                <c:pt idx="1142">
                  <c:v>-0.70305457099840052</c:v>
                </c:pt>
                <c:pt idx="1143">
                  <c:v>-0.7001652570641369</c:v>
                </c:pt>
                <c:pt idx="1144">
                  <c:v>-0.69727562417787037</c:v>
                </c:pt>
                <c:pt idx="1145">
                  <c:v>-0.69438615398196157</c:v>
                </c:pt>
                <c:pt idx="1146">
                  <c:v>-0.69149844737375321</c:v>
                </c:pt>
                <c:pt idx="1147">
                  <c:v>-0.68861346388184297</c:v>
                </c:pt>
                <c:pt idx="1148">
                  <c:v>-0.68572952458021497</c:v>
                </c:pt>
                <c:pt idx="1149">
                  <c:v>-0.68284630806199031</c:v>
                </c:pt>
                <c:pt idx="1150">
                  <c:v>-0.67996429344304776</c:v>
                </c:pt>
                <c:pt idx="1151">
                  <c:v>-0.67708211779752281</c:v>
                </c:pt>
                <c:pt idx="1152">
                  <c:v>-0.67420034352960589</c:v>
                </c:pt>
                <c:pt idx="1153">
                  <c:v>-0.67131897042298261</c:v>
                </c:pt>
                <c:pt idx="1154">
                  <c:v>-0.66843808068303101</c:v>
                </c:pt>
                <c:pt idx="1155">
                  <c:v>-0.66555727329253633</c:v>
                </c:pt>
                <c:pt idx="1156">
                  <c:v>-0.66267774813166969</c:v>
                </c:pt>
                <c:pt idx="1157">
                  <c:v>-0.65980150797721471</c:v>
                </c:pt>
                <c:pt idx="1158">
                  <c:v>-0.65692518784972964</c:v>
                </c:pt>
                <c:pt idx="1159">
                  <c:v>-0.65404942897144669</c:v>
                </c:pt>
                <c:pt idx="1160">
                  <c:v>-0.65117375193532845</c:v>
                </c:pt>
                <c:pt idx="1161">
                  <c:v>-0.64829863830415102</c:v>
                </c:pt>
                <c:pt idx="1162">
                  <c:v>-0.64542328504167257</c:v>
                </c:pt>
                <c:pt idx="1163">
                  <c:v>-0.64254552662401854</c:v>
                </c:pt>
                <c:pt idx="1164">
                  <c:v>-0.63966592717727822</c:v>
                </c:pt>
                <c:pt idx="1165">
                  <c:v>-0.63678680864656834</c:v>
                </c:pt>
                <c:pt idx="1166">
                  <c:v>-0.63390728902857063</c:v>
                </c:pt>
                <c:pt idx="1167">
                  <c:v>-0.63102680621003382</c:v>
                </c:pt>
                <c:pt idx="1168">
                  <c:v>-0.62814328328042468</c:v>
                </c:pt>
                <c:pt idx="1169">
                  <c:v>-0.62525815527760842</c:v>
                </c:pt>
                <c:pt idx="1170">
                  <c:v>-0.62237118422988225</c:v>
                </c:pt>
                <c:pt idx="1171">
                  <c:v>-0.61948124915294878</c:v>
                </c:pt>
                <c:pt idx="1172">
                  <c:v>-0.61658995469419009</c:v>
                </c:pt>
                <c:pt idx="1173">
                  <c:v>-0.61369849949618982</c:v>
                </c:pt>
                <c:pt idx="1174">
                  <c:v>-0.61080648167425411</c:v>
                </c:pt>
                <c:pt idx="1175">
                  <c:v>-0.60791222224909036</c:v>
                </c:pt>
                <c:pt idx="1176">
                  <c:v>-0.60501531774348583</c:v>
                </c:pt>
                <c:pt idx="1177">
                  <c:v>-0.60211889285183973</c:v>
                </c:pt>
                <c:pt idx="1178">
                  <c:v>-0.59922182890953979</c:v>
                </c:pt>
                <c:pt idx="1179">
                  <c:v>-0.5963215589958698</c:v>
                </c:pt>
                <c:pt idx="1180">
                  <c:v>-0.59341616103276895</c:v>
                </c:pt>
                <c:pt idx="1181">
                  <c:v>-0.59050779824248312</c:v>
                </c:pt>
                <c:pt idx="1182">
                  <c:v>-0.58759895467913981</c:v>
                </c:pt>
                <c:pt idx="1183">
                  <c:v>-0.58468850979991149</c:v>
                </c:pt>
                <c:pt idx="1184">
                  <c:v>-0.58177405966870155</c:v>
                </c:pt>
                <c:pt idx="1185">
                  <c:v>-0.57885656554122722</c:v>
                </c:pt>
                <c:pt idx="1186">
                  <c:v>-0.57593770818991552</c:v>
                </c:pt>
                <c:pt idx="1187">
                  <c:v>-0.57301540655093475</c:v>
                </c:pt>
                <c:pt idx="1188">
                  <c:v>-0.57008965828550195</c:v>
                </c:pt>
                <c:pt idx="1189">
                  <c:v>-0.56716246799216807</c:v>
                </c:pt>
                <c:pt idx="1190">
                  <c:v>-0.5642334358196246</c:v>
                </c:pt>
                <c:pt idx="1191">
                  <c:v>-0.5613031233182002</c:v>
                </c:pt>
                <c:pt idx="1192">
                  <c:v>-0.55837120775061777</c:v>
                </c:pt>
                <c:pt idx="1193">
                  <c:v>-0.55543752858931994</c:v>
                </c:pt>
                <c:pt idx="1194">
                  <c:v>-0.55250200975253005</c:v>
                </c:pt>
                <c:pt idx="1195">
                  <c:v>-0.54956448726573448</c:v>
                </c:pt>
                <c:pt idx="1196">
                  <c:v>-0.5466271236170348</c:v>
                </c:pt>
                <c:pt idx="1197">
                  <c:v>-0.54368799740128515</c:v>
                </c:pt>
                <c:pt idx="1198">
                  <c:v>-0.540749034357761</c:v>
                </c:pt>
                <c:pt idx="1199">
                  <c:v>-0.53780951013058187</c:v>
                </c:pt>
                <c:pt idx="1200">
                  <c:v>-0.53486950542421141</c:v>
                </c:pt>
                <c:pt idx="1201">
                  <c:v>-0.53192774006454724</c:v>
                </c:pt>
                <c:pt idx="1202">
                  <c:v>-0.52897988407800134</c:v>
                </c:pt>
                <c:pt idx="1203">
                  <c:v>-0.52603315296519781</c:v>
                </c:pt>
                <c:pt idx="1204">
                  <c:v>-0.52308746402985373</c:v>
                </c:pt>
                <c:pt idx="1205">
                  <c:v>-0.52014049286219044</c:v>
                </c:pt>
                <c:pt idx="1206">
                  <c:v>-0.51719007572585396</c:v>
                </c:pt>
                <c:pt idx="1207">
                  <c:v>-0.5142382149422442</c:v>
                </c:pt>
                <c:pt idx="1208">
                  <c:v>-0.51128411133762242</c:v>
                </c:pt>
                <c:pt idx="1209">
                  <c:v>-0.50832656693513545</c:v>
                </c:pt>
                <c:pt idx="1210">
                  <c:v>-0.50536749839678896</c:v>
                </c:pt>
                <c:pt idx="1211">
                  <c:v>-0.50240594609883715</c:v>
                </c:pt>
                <c:pt idx="1212">
                  <c:v>-0.49944159135355071</c:v>
                </c:pt>
                <c:pt idx="1213">
                  <c:v>-0.49647547471347958</c:v>
                </c:pt>
                <c:pt idx="1214">
                  <c:v>-0.49350799587132815</c:v>
                </c:pt>
                <c:pt idx="1215">
                  <c:v>-0.49053691149188827</c:v>
                </c:pt>
                <c:pt idx="1216">
                  <c:v>-0.48756262371821563</c:v>
                </c:pt>
                <c:pt idx="1217">
                  <c:v>-0.48458809566963612</c:v>
                </c:pt>
                <c:pt idx="1218">
                  <c:v>-0.48161116360749917</c:v>
                </c:pt>
                <c:pt idx="1219">
                  <c:v>-0.47863463235076648</c:v>
                </c:pt>
                <c:pt idx="1220">
                  <c:v>-0.47565738064160873</c:v>
                </c:pt>
                <c:pt idx="1221">
                  <c:v>-0.47268037062129797</c:v>
                </c:pt>
                <c:pt idx="1222">
                  <c:v>-0.46970208074924702</c:v>
                </c:pt>
                <c:pt idx="1223">
                  <c:v>-0.46672387196140502</c:v>
                </c:pt>
                <c:pt idx="1224">
                  <c:v>-0.46374606464835755</c:v>
                </c:pt>
                <c:pt idx="1225">
                  <c:v>-0.46076986211604398</c:v>
                </c:pt>
                <c:pt idx="1226">
                  <c:v>-0.45779654317250601</c:v>
                </c:pt>
                <c:pt idx="1227">
                  <c:v>-0.45482514924677936</c:v>
                </c:pt>
                <c:pt idx="1228">
                  <c:v>-0.45185311528333832</c:v>
                </c:pt>
                <c:pt idx="1229">
                  <c:v>-0.44888108473763316</c:v>
                </c:pt>
                <c:pt idx="1230">
                  <c:v>-0.44591074041597839</c:v>
                </c:pt>
                <c:pt idx="1231">
                  <c:v>-0.44294279949844606</c:v>
                </c:pt>
                <c:pt idx="1232">
                  <c:v>-0.43997542198892109</c:v>
                </c:pt>
                <c:pt idx="1233">
                  <c:v>-0.43700788476694929</c:v>
                </c:pt>
                <c:pt idx="1234">
                  <c:v>-0.43404339461570396</c:v>
                </c:pt>
                <c:pt idx="1235">
                  <c:v>-0.43108171051619332</c:v>
                </c:pt>
                <c:pt idx="1236">
                  <c:v>-0.42812114988729089</c:v>
                </c:pt>
                <c:pt idx="1237">
                  <c:v>-0.42516147075290406</c:v>
                </c:pt>
                <c:pt idx="1238">
                  <c:v>-0.42220283474956721</c:v>
                </c:pt>
                <c:pt idx="1239">
                  <c:v>-0.41924692319512435</c:v>
                </c:pt>
                <c:pt idx="1240">
                  <c:v>-0.41629325635489672</c:v>
                </c:pt>
                <c:pt idx="1241">
                  <c:v>-0.4133411148842091</c:v>
                </c:pt>
                <c:pt idx="1242">
                  <c:v>-0.41039081651246334</c:v>
                </c:pt>
                <c:pt idx="1243">
                  <c:v>-0.40744380493842663</c:v>
                </c:pt>
                <c:pt idx="1244">
                  <c:v>-0.40449855583017691</c:v>
                </c:pt>
                <c:pt idx="1245">
                  <c:v>-0.40155226514768094</c:v>
                </c:pt>
                <c:pt idx="1246">
                  <c:v>-0.39860661722963298</c:v>
                </c:pt>
                <c:pt idx="1247">
                  <c:v>-0.39566225380757175</c:v>
                </c:pt>
                <c:pt idx="1248">
                  <c:v>-0.39272117665725542</c:v>
                </c:pt>
                <c:pt idx="1249">
                  <c:v>-0.38978306450637035</c:v>
                </c:pt>
                <c:pt idx="1250">
                  <c:v>-0.38684839804480686</c:v>
                </c:pt>
                <c:pt idx="1251">
                  <c:v>-0.38391533278792861</c:v>
                </c:pt>
                <c:pt idx="1252">
                  <c:v>-0.3809822695841566</c:v>
                </c:pt>
                <c:pt idx="1253">
                  <c:v>-0.3780495265479244</c:v>
                </c:pt>
                <c:pt idx="1254">
                  <c:v>-0.37511510248610486</c:v>
                </c:pt>
                <c:pt idx="1255">
                  <c:v>-0.37218035847716807</c:v>
                </c:pt>
                <c:pt idx="1256">
                  <c:v>-0.36924553442644248</c:v>
                </c:pt>
                <c:pt idx="1257">
                  <c:v>-0.36631015118405752</c:v>
                </c:pt>
                <c:pt idx="1258">
                  <c:v>-0.36337532889419505</c:v>
                </c:pt>
                <c:pt idx="1259">
                  <c:v>-0.36043858450249822</c:v>
                </c:pt>
                <c:pt idx="1260">
                  <c:v>-0.35750039833299768</c:v>
                </c:pt>
                <c:pt idx="1261">
                  <c:v>-0.35456221098824264</c:v>
                </c:pt>
                <c:pt idx="1262">
                  <c:v>-0.35162354324666611</c:v>
                </c:pt>
                <c:pt idx="1263">
                  <c:v>-0.34868119079868487</c:v>
                </c:pt>
                <c:pt idx="1264">
                  <c:v>-0.34573723634330089</c:v>
                </c:pt>
                <c:pt idx="1265">
                  <c:v>-0.34279079957260311</c:v>
                </c:pt>
                <c:pt idx="1266">
                  <c:v>-0.33984291962561491</c:v>
                </c:pt>
                <c:pt idx="1267">
                  <c:v>-0.33689487694268022</c:v>
                </c:pt>
                <c:pt idx="1268">
                  <c:v>-0.33394371028551562</c:v>
                </c:pt>
                <c:pt idx="1269">
                  <c:v>-0.33098837712434603</c:v>
                </c:pt>
                <c:pt idx="1270">
                  <c:v>-0.32802879763851467</c:v>
                </c:pt>
                <c:pt idx="1271">
                  <c:v>-0.32506657331593658</c:v>
                </c:pt>
                <c:pt idx="1272">
                  <c:v>-0.32210082162706638</c:v>
                </c:pt>
                <c:pt idx="1273">
                  <c:v>-0.31912986356162043</c:v>
                </c:pt>
                <c:pt idx="1274">
                  <c:v>-0.31615482185166621</c:v>
                </c:pt>
                <c:pt idx="1275">
                  <c:v>-0.31317649631402072</c:v>
                </c:pt>
                <c:pt idx="1276">
                  <c:v>-0.31019352387532534</c:v>
                </c:pt>
                <c:pt idx="1277">
                  <c:v>-0.30720574243728754</c:v>
                </c:pt>
                <c:pt idx="1278">
                  <c:v>-0.30421483747893768</c:v>
                </c:pt>
                <c:pt idx="1279">
                  <c:v>-0.30122201013079564</c:v>
                </c:pt>
                <c:pt idx="1280">
                  <c:v>-0.29822710188510237</c:v>
                </c:pt>
                <c:pt idx="1281">
                  <c:v>-0.29522931009550879</c:v>
                </c:pt>
                <c:pt idx="1282">
                  <c:v>-0.29222887278306481</c:v>
                </c:pt>
                <c:pt idx="1283">
                  <c:v>-0.28922626981006272</c:v>
                </c:pt>
                <c:pt idx="1284">
                  <c:v>-0.28622214855367134</c:v>
                </c:pt>
                <c:pt idx="1285">
                  <c:v>-0.2832185091141628</c:v>
                </c:pt>
                <c:pt idx="1286">
                  <c:v>-0.28021454936461188</c:v>
                </c:pt>
                <c:pt idx="1287">
                  <c:v>-0.27721018716208978</c:v>
                </c:pt>
                <c:pt idx="1288">
                  <c:v>-0.27420702833786031</c:v>
                </c:pt>
                <c:pt idx="1289">
                  <c:v>-0.27120459340145253</c:v>
                </c:pt>
                <c:pt idx="1290">
                  <c:v>-0.26820159555808321</c:v>
                </c:pt>
                <c:pt idx="1291">
                  <c:v>-0.26519828213485963</c:v>
                </c:pt>
                <c:pt idx="1292">
                  <c:v>-0.26219552959108294</c:v>
                </c:pt>
                <c:pt idx="1293">
                  <c:v>-0.25919566110904735</c:v>
                </c:pt>
                <c:pt idx="1294">
                  <c:v>-0.25619819487538698</c:v>
                </c:pt>
                <c:pt idx="1295">
                  <c:v>-0.25320193343700392</c:v>
                </c:pt>
                <c:pt idx="1296">
                  <c:v>-0.25020671304254349</c:v>
                </c:pt>
                <c:pt idx="1297">
                  <c:v>-0.24721269317359607</c:v>
                </c:pt>
                <c:pt idx="1298">
                  <c:v>-0.24421891679278754</c:v>
                </c:pt>
                <c:pt idx="1299">
                  <c:v>-0.24122594492724492</c:v>
                </c:pt>
                <c:pt idx="1300">
                  <c:v>-0.23823369372025832</c:v>
                </c:pt>
                <c:pt idx="1301">
                  <c:v>-0.23524280341707859</c:v>
                </c:pt>
                <c:pt idx="1302">
                  <c:v>-0.23225215600022647</c:v>
                </c:pt>
                <c:pt idx="1303">
                  <c:v>-0.22926286903867496</c:v>
                </c:pt>
                <c:pt idx="1304">
                  <c:v>-0.22627502332082478</c:v>
                </c:pt>
                <c:pt idx="1305">
                  <c:v>-0.22328926372183963</c:v>
                </c:pt>
                <c:pt idx="1306">
                  <c:v>-0.22030422806534847</c:v>
                </c:pt>
                <c:pt idx="1307">
                  <c:v>-0.21732199582347167</c:v>
                </c:pt>
                <c:pt idx="1308">
                  <c:v>-0.21434168640692539</c:v>
                </c:pt>
                <c:pt idx="1309">
                  <c:v>-0.21136233896163029</c:v>
                </c:pt>
                <c:pt idx="1310">
                  <c:v>-0.20838219022133259</c:v>
                </c:pt>
                <c:pt idx="1311">
                  <c:v>-0.2054034826502992</c:v>
                </c:pt>
                <c:pt idx="1312">
                  <c:v>-0.20242565820129144</c:v>
                </c:pt>
                <c:pt idx="1313">
                  <c:v>-0.1994496763875718</c:v>
                </c:pt>
                <c:pt idx="1314">
                  <c:v>-0.1964732972749488</c:v>
                </c:pt>
                <c:pt idx="1315">
                  <c:v>-0.19349812047470052</c:v>
                </c:pt>
                <c:pt idx="1316">
                  <c:v>-0.19052358392097726</c:v>
                </c:pt>
                <c:pt idx="1317">
                  <c:v>-0.18755097174997765</c:v>
                </c:pt>
                <c:pt idx="1318">
                  <c:v>-0.1845798028274945</c:v>
                </c:pt>
                <c:pt idx="1319">
                  <c:v>-0.18161039597675066</c:v>
                </c:pt>
                <c:pt idx="1320">
                  <c:v>-0.17864179116085882</c:v>
                </c:pt>
                <c:pt idx="1321">
                  <c:v>-0.17567302581928532</c:v>
                </c:pt>
                <c:pt idx="1322">
                  <c:v>-0.17270458152904281</c:v>
                </c:pt>
                <c:pt idx="1323">
                  <c:v>-0.16973541628346689</c:v>
                </c:pt>
                <c:pt idx="1324">
                  <c:v>-0.16676480727071902</c:v>
                </c:pt>
                <c:pt idx="1325">
                  <c:v>-0.16379339919354191</c:v>
                </c:pt>
                <c:pt idx="1326">
                  <c:v>-0.16082271236861756</c:v>
                </c:pt>
                <c:pt idx="1327">
                  <c:v>-0.15785186746878413</c:v>
                </c:pt>
                <c:pt idx="1328">
                  <c:v>-0.15488294353128185</c:v>
                </c:pt>
                <c:pt idx="1329">
                  <c:v>-0.15191410096989577</c:v>
                </c:pt>
                <c:pt idx="1330">
                  <c:v>-0.14894517948173591</c:v>
                </c:pt>
                <c:pt idx="1331">
                  <c:v>-0.14597401516452455</c:v>
                </c:pt>
                <c:pt idx="1332">
                  <c:v>-0.14300269017303446</c:v>
                </c:pt>
                <c:pt idx="1333">
                  <c:v>-0.14003104591297974</c:v>
                </c:pt>
                <c:pt idx="1334">
                  <c:v>-0.13706012260709602</c:v>
                </c:pt>
                <c:pt idx="1335">
                  <c:v>-0.13408799833013579</c:v>
                </c:pt>
                <c:pt idx="1336">
                  <c:v>-0.13111435173367911</c:v>
                </c:pt>
                <c:pt idx="1337">
                  <c:v>-0.12813733951974152</c:v>
                </c:pt>
                <c:pt idx="1338">
                  <c:v>-0.12515912551715985</c:v>
                </c:pt>
                <c:pt idx="1339">
                  <c:v>-0.12218091322703922</c:v>
                </c:pt>
                <c:pt idx="1340">
                  <c:v>-0.11920398410429255</c:v>
                </c:pt>
                <c:pt idx="1341">
                  <c:v>-0.11622681501109204</c:v>
                </c:pt>
                <c:pt idx="1342">
                  <c:v>-0.1132492453469459</c:v>
                </c:pt>
                <c:pt idx="1343">
                  <c:v>-0.11027255470637772</c:v>
                </c:pt>
                <c:pt idx="1344">
                  <c:v>-0.10729658568924319</c:v>
                </c:pt>
                <c:pt idx="1345">
                  <c:v>-0.10432077965318054</c:v>
                </c:pt>
                <c:pt idx="1346">
                  <c:v>-0.10134481204962222</c:v>
                </c:pt>
                <c:pt idx="1347">
                  <c:v>-9.8366359044491869E-2</c:v>
                </c:pt>
                <c:pt idx="1348">
                  <c:v>-9.5387748863929742E-2</c:v>
                </c:pt>
                <c:pt idx="1349">
                  <c:v>-9.2410022246889059E-2</c:v>
                </c:pt>
                <c:pt idx="1350">
                  <c:v>-8.9431413481159197E-2</c:v>
                </c:pt>
                <c:pt idx="1351">
                  <c:v>-8.6452883787074691E-2</c:v>
                </c:pt>
                <c:pt idx="1352">
                  <c:v>-8.34744345049864E-2</c:v>
                </c:pt>
                <c:pt idx="1353">
                  <c:v>-8.0495585247939538E-2</c:v>
                </c:pt>
                <c:pt idx="1354">
                  <c:v>-7.7517216750125878E-2</c:v>
                </c:pt>
                <c:pt idx="1355">
                  <c:v>-7.4537647359784298E-2</c:v>
                </c:pt>
                <c:pt idx="1356">
                  <c:v>-7.1556156498051998E-2</c:v>
                </c:pt>
                <c:pt idx="1357">
                  <c:v>-6.8574985645429548E-2</c:v>
                </c:pt>
                <c:pt idx="1358">
                  <c:v>-6.5594695824198204E-2</c:v>
                </c:pt>
                <c:pt idx="1359">
                  <c:v>-6.2613283436767864E-2</c:v>
                </c:pt>
                <c:pt idx="1360">
                  <c:v>-5.9632031426629095E-2</c:v>
                </c:pt>
                <c:pt idx="1361">
                  <c:v>-5.6650300968113285E-2</c:v>
                </c:pt>
                <c:pt idx="1362">
                  <c:v>-5.3669129891903762E-2</c:v>
                </c:pt>
                <c:pt idx="1363">
                  <c:v>-5.0688040718429507E-2</c:v>
                </c:pt>
                <c:pt idx="1364">
                  <c:v>-4.770927425638969E-2</c:v>
                </c:pt>
                <c:pt idx="1365">
                  <c:v>-4.4730749030074672E-2</c:v>
                </c:pt>
                <c:pt idx="1366">
                  <c:v>-4.1750861716206553E-2</c:v>
                </c:pt>
                <c:pt idx="1367">
                  <c:v>-3.8769853476546837E-2</c:v>
                </c:pt>
                <c:pt idx="1368">
                  <c:v>-3.5789564847425362E-2</c:v>
                </c:pt>
                <c:pt idx="1369">
                  <c:v>-3.2810237512503754E-2</c:v>
                </c:pt>
                <c:pt idx="1370">
                  <c:v>-2.983131141813249E-2</c:v>
                </c:pt>
                <c:pt idx="1371">
                  <c:v>-2.6851905011940073E-2</c:v>
                </c:pt>
                <c:pt idx="1372">
                  <c:v>-2.3872259083054511E-2</c:v>
                </c:pt>
                <c:pt idx="1373">
                  <c:v>-2.0890289847913683E-2</c:v>
                </c:pt>
                <c:pt idx="1374">
                  <c:v>-1.7907038266566186E-2</c:v>
                </c:pt>
                <c:pt idx="1375">
                  <c:v>-1.4923306150268306E-2</c:v>
                </c:pt>
                <c:pt idx="1376">
                  <c:v>-1.1938453333161504E-2</c:v>
                </c:pt>
                <c:pt idx="1377">
                  <c:v>-8.9531181901590894E-3</c:v>
                </c:pt>
                <c:pt idx="1378">
                  <c:v>-5.9681842889577359E-3</c:v>
                </c:pt>
                <c:pt idx="1379">
                  <c:v>-2.9840517517723893E-3</c:v>
                </c:pt>
                <c:pt idx="1380">
                  <c:v>-1.1105266012334525E-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31E-4E96-A1E6-D0DBE8779E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040128"/>
        <c:axId val="465039472"/>
        <c:extLst/>
      </c:scatterChart>
      <c:valAx>
        <c:axId val="465040128"/>
        <c:scaling>
          <c:orientation val="minMax"/>
          <c:max val="3.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.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465039472"/>
        <c:crosses val="autoZero"/>
        <c:crossBetween val="midCat"/>
        <c:majorUnit val="0.5"/>
      </c:valAx>
      <c:valAx>
        <c:axId val="465039472"/>
        <c:scaling>
          <c:orientation val="minMax"/>
          <c:max val="0.2"/>
          <c:min val="-1.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46504012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17860045019500603"/>
          <c:y val="0.15325589875075554"/>
          <c:w val="0.16236194398452827"/>
          <c:h val="0.161388874096007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j-lt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2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352782107323247"/>
          <c:y val="8.1345386931128028E-2"/>
          <c:w val="0.81438340675761867"/>
          <c:h val="0.74220687891573978"/>
        </c:manualLayout>
      </c:layout>
      <c:scatterChart>
        <c:scatterStyle val="smoothMarker"/>
        <c:varyColors val="0"/>
        <c:ser>
          <c:idx val="2"/>
          <c:order val="0"/>
          <c:tx>
            <c:strRef>
              <c:f>'Shape data South-NS'!$B$5</c:f>
              <c:strCache>
                <c:ptCount val="1"/>
                <c:pt idx="0">
                  <c:v>Top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Shape data South-NS'!$A$7:$A$2541</c:f>
              <c:numCache>
                <c:formatCode>0.0000</c:formatCode>
                <c:ptCount val="2535"/>
                <c:pt idx="0">
                  <c:v>0.36259999999999998</c:v>
                </c:pt>
                <c:pt idx="1">
                  <c:v>0.36519999999999997</c:v>
                </c:pt>
                <c:pt idx="2">
                  <c:v>0.36779999999999996</c:v>
                </c:pt>
                <c:pt idx="3">
                  <c:v>0.37039999999999995</c:v>
                </c:pt>
                <c:pt idx="4">
                  <c:v>0.37299999999999994</c:v>
                </c:pt>
                <c:pt idx="5">
                  <c:v>0.37559999999999993</c:v>
                </c:pt>
                <c:pt idx="6">
                  <c:v>0.37819999999999993</c:v>
                </c:pt>
                <c:pt idx="7">
                  <c:v>0.38079999999999992</c:v>
                </c:pt>
                <c:pt idx="8">
                  <c:v>0.38339999999999991</c:v>
                </c:pt>
                <c:pt idx="9">
                  <c:v>0.3859999999999999</c:v>
                </c:pt>
                <c:pt idx="10">
                  <c:v>0.38859999999999989</c:v>
                </c:pt>
                <c:pt idx="11">
                  <c:v>0.39119999999999988</c:v>
                </c:pt>
                <c:pt idx="12">
                  <c:v>0.39379999999999987</c:v>
                </c:pt>
                <c:pt idx="13">
                  <c:v>0.39639999999999986</c:v>
                </c:pt>
                <c:pt idx="14">
                  <c:v>0.39899999999999985</c:v>
                </c:pt>
                <c:pt idx="15">
                  <c:v>0.40159999999999985</c:v>
                </c:pt>
                <c:pt idx="16">
                  <c:v>0.40419999999999984</c:v>
                </c:pt>
                <c:pt idx="17">
                  <c:v>0.40679999999999983</c:v>
                </c:pt>
                <c:pt idx="18">
                  <c:v>0.40939999999999982</c:v>
                </c:pt>
                <c:pt idx="19">
                  <c:v>0.41199999999999981</c:v>
                </c:pt>
                <c:pt idx="20">
                  <c:v>0.4145999999999998</c:v>
                </c:pt>
                <c:pt idx="21">
                  <c:v>0.41719999999999979</c:v>
                </c:pt>
                <c:pt idx="22">
                  <c:v>0.41979999999999978</c:v>
                </c:pt>
                <c:pt idx="23">
                  <c:v>0.42239999999999978</c:v>
                </c:pt>
                <c:pt idx="24">
                  <c:v>0.42499999999999977</c:v>
                </c:pt>
                <c:pt idx="25">
                  <c:v>0.42759999999999976</c:v>
                </c:pt>
                <c:pt idx="26">
                  <c:v>0.43019999999999975</c:v>
                </c:pt>
                <c:pt idx="27">
                  <c:v>0.43279999999999974</c:v>
                </c:pt>
                <c:pt idx="28">
                  <c:v>0.43539999999999973</c:v>
                </c:pt>
                <c:pt idx="29">
                  <c:v>0.43799999999999972</c:v>
                </c:pt>
                <c:pt idx="30">
                  <c:v>0.44059999999999971</c:v>
                </c:pt>
                <c:pt idx="31">
                  <c:v>0.44319999999999971</c:v>
                </c:pt>
                <c:pt idx="32">
                  <c:v>0.4457999999999997</c:v>
                </c:pt>
                <c:pt idx="33">
                  <c:v>0.44839999999999969</c:v>
                </c:pt>
                <c:pt idx="34">
                  <c:v>0.45099999999999968</c:v>
                </c:pt>
                <c:pt idx="35">
                  <c:v>0.45359999999999967</c:v>
                </c:pt>
                <c:pt idx="36">
                  <c:v>0.45619999999999966</c:v>
                </c:pt>
                <c:pt idx="37">
                  <c:v>0.45879999999999965</c:v>
                </c:pt>
                <c:pt idx="38">
                  <c:v>0.46139999999999964</c:v>
                </c:pt>
                <c:pt idx="39">
                  <c:v>0.46399999999999963</c:v>
                </c:pt>
                <c:pt idx="40">
                  <c:v>0.46659999999999963</c:v>
                </c:pt>
                <c:pt idx="41">
                  <c:v>0.46919999999999962</c:v>
                </c:pt>
                <c:pt idx="42">
                  <c:v>0.47179999999999961</c:v>
                </c:pt>
                <c:pt idx="43">
                  <c:v>0.4743999999999996</c:v>
                </c:pt>
                <c:pt idx="44">
                  <c:v>0.47699999999999959</c:v>
                </c:pt>
                <c:pt idx="45">
                  <c:v>0.47959999999999958</c:v>
                </c:pt>
                <c:pt idx="46">
                  <c:v>0.48219999999999957</c:v>
                </c:pt>
                <c:pt idx="47">
                  <c:v>0.48479999999999956</c:v>
                </c:pt>
                <c:pt idx="48">
                  <c:v>0.48739999999999956</c:v>
                </c:pt>
                <c:pt idx="49">
                  <c:v>0.48999999999999955</c:v>
                </c:pt>
                <c:pt idx="50">
                  <c:v>0.49259999999999954</c:v>
                </c:pt>
                <c:pt idx="51">
                  <c:v>0.49519999999999953</c:v>
                </c:pt>
                <c:pt idx="52">
                  <c:v>0.49779999999999952</c:v>
                </c:pt>
                <c:pt idx="53">
                  <c:v>0.50039999999999951</c:v>
                </c:pt>
                <c:pt idx="54">
                  <c:v>0.50299999999999956</c:v>
                </c:pt>
                <c:pt idx="55">
                  <c:v>0.50559999999999961</c:v>
                </c:pt>
                <c:pt idx="56">
                  <c:v>0.50819999999999965</c:v>
                </c:pt>
                <c:pt idx="57">
                  <c:v>0.5107999999999997</c:v>
                </c:pt>
                <c:pt idx="58">
                  <c:v>0.51339999999999975</c:v>
                </c:pt>
                <c:pt idx="59">
                  <c:v>0.51599999999999979</c:v>
                </c:pt>
                <c:pt idx="60">
                  <c:v>0.51859999999999984</c:v>
                </c:pt>
                <c:pt idx="61">
                  <c:v>0.52119999999999989</c:v>
                </c:pt>
                <c:pt idx="62">
                  <c:v>0.52379999999999993</c:v>
                </c:pt>
                <c:pt idx="63">
                  <c:v>0.52639999999999998</c:v>
                </c:pt>
                <c:pt idx="64">
                  <c:v>0.52900000000000003</c:v>
                </c:pt>
                <c:pt idx="65">
                  <c:v>0.53160000000000007</c:v>
                </c:pt>
                <c:pt idx="66">
                  <c:v>0.53420000000000012</c:v>
                </c:pt>
                <c:pt idx="67">
                  <c:v>0.53680000000000017</c:v>
                </c:pt>
                <c:pt idx="68">
                  <c:v>0.53940000000000021</c:v>
                </c:pt>
                <c:pt idx="69">
                  <c:v>0.54200000000000026</c:v>
                </c:pt>
                <c:pt idx="70">
                  <c:v>0.54460000000000031</c:v>
                </c:pt>
                <c:pt idx="71">
                  <c:v>0.54720000000000035</c:v>
                </c:pt>
                <c:pt idx="72">
                  <c:v>0.5498000000000004</c:v>
                </c:pt>
                <c:pt idx="73">
                  <c:v>0.55240000000000045</c:v>
                </c:pt>
                <c:pt idx="74">
                  <c:v>0.55500000000000049</c:v>
                </c:pt>
                <c:pt idx="75">
                  <c:v>0.55760000000000054</c:v>
                </c:pt>
                <c:pt idx="76">
                  <c:v>0.56020000000000059</c:v>
                </c:pt>
                <c:pt idx="77">
                  <c:v>0.56280000000000063</c:v>
                </c:pt>
                <c:pt idx="78">
                  <c:v>0.56540000000000068</c:v>
                </c:pt>
                <c:pt idx="79">
                  <c:v>0.56800000000000073</c:v>
                </c:pt>
                <c:pt idx="80">
                  <c:v>0.57060000000000077</c:v>
                </c:pt>
                <c:pt idx="81">
                  <c:v>0.57320000000000082</c:v>
                </c:pt>
                <c:pt idx="82">
                  <c:v>0.57580000000000087</c:v>
                </c:pt>
                <c:pt idx="83">
                  <c:v>0.57840000000000091</c:v>
                </c:pt>
                <c:pt idx="84">
                  <c:v>0.58100000000000096</c:v>
                </c:pt>
                <c:pt idx="85">
                  <c:v>0.58360000000000101</c:v>
                </c:pt>
                <c:pt idx="86">
                  <c:v>0.58620000000000105</c:v>
                </c:pt>
                <c:pt idx="87">
                  <c:v>0.5888000000000011</c:v>
                </c:pt>
                <c:pt idx="88">
                  <c:v>0.59140000000000115</c:v>
                </c:pt>
                <c:pt idx="89">
                  <c:v>0.59400000000000119</c:v>
                </c:pt>
                <c:pt idx="90">
                  <c:v>0.59660000000000124</c:v>
                </c:pt>
                <c:pt idx="91">
                  <c:v>0.59920000000000129</c:v>
                </c:pt>
                <c:pt idx="92">
                  <c:v>0.60180000000000133</c:v>
                </c:pt>
                <c:pt idx="93">
                  <c:v>0.60440000000000138</c:v>
                </c:pt>
                <c:pt idx="94">
                  <c:v>0.60700000000000143</c:v>
                </c:pt>
                <c:pt idx="95">
                  <c:v>0.60960000000000147</c:v>
                </c:pt>
                <c:pt idx="96">
                  <c:v>0.61220000000000152</c:v>
                </c:pt>
                <c:pt idx="97">
                  <c:v>0.61480000000000157</c:v>
                </c:pt>
                <c:pt idx="98">
                  <c:v>0.61740000000000161</c:v>
                </c:pt>
                <c:pt idx="99">
                  <c:v>0.62000000000000166</c:v>
                </c:pt>
                <c:pt idx="100">
                  <c:v>0.62260000000000171</c:v>
                </c:pt>
                <c:pt idx="101">
                  <c:v>0.62520000000000175</c:v>
                </c:pt>
                <c:pt idx="102">
                  <c:v>0.6278000000000018</c:v>
                </c:pt>
                <c:pt idx="103">
                  <c:v>0.63040000000000185</c:v>
                </c:pt>
                <c:pt idx="104">
                  <c:v>0.63300000000000189</c:v>
                </c:pt>
                <c:pt idx="105">
                  <c:v>0.63560000000000194</c:v>
                </c:pt>
                <c:pt idx="106">
                  <c:v>0.63820000000000199</c:v>
                </c:pt>
                <c:pt idx="107">
                  <c:v>0.64080000000000203</c:v>
                </c:pt>
                <c:pt idx="108">
                  <c:v>0.64340000000000208</c:v>
                </c:pt>
                <c:pt idx="109">
                  <c:v>0.64600000000000213</c:v>
                </c:pt>
                <c:pt idx="110">
                  <c:v>0.64860000000000217</c:v>
                </c:pt>
                <c:pt idx="111">
                  <c:v>0.65120000000000222</c:v>
                </c:pt>
                <c:pt idx="112">
                  <c:v>0.65380000000000227</c:v>
                </c:pt>
                <c:pt idx="113">
                  <c:v>0.65640000000000231</c:v>
                </c:pt>
                <c:pt idx="114">
                  <c:v>0.65900000000000236</c:v>
                </c:pt>
                <c:pt idx="115">
                  <c:v>0.66160000000000241</c:v>
                </c:pt>
                <c:pt idx="116">
                  <c:v>0.66420000000000246</c:v>
                </c:pt>
                <c:pt idx="117">
                  <c:v>0.6668000000000025</c:v>
                </c:pt>
                <c:pt idx="118">
                  <c:v>0.66940000000000255</c:v>
                </c:pt>
                <c:pt idx="119">
                  <c:v>0.6720000000000026</c:v>
                </c:pt>
                <c:pt idx="120">
                  <c:v>0.67460000000000264</c:v>
                </c:pt>
                <c:pt idx="121">
                  <c:v>0.67720000000000269</c:v>
                </c:pt>
                <c:pt idx="122">
                  <c:v>0.67980000000000274</c:v>
                </c:pt>
                <c:pt idx="123">
                  <c:v>0.68240000000000278</c:v>
                </c:pt>
                <c:pt idx="124">
                  <c:v>0.68500000000000283</c:v>
                </c:pt>
                <c:pt idx="125">
                  <c:v>0.68760000000000288</c:v>
                </c:pt>
                <c:pt idx="126">
                  <c:v>0.69020000000000292</c:v>
                </c:pt>
                <c:pt idx="127">
                  <c:v>0.69280000000000297</c:v>
                </c:pt>
                <c:pt idx="128">
                  <c:v>0.69540000000000302</c:v>
                </c:pt>
                <c:pt idx="129">
                  <c:v>0.69800000000000306</c:v>
                </c:pt>
                <c:pt idx="130">
                  <c:v>0.70060000000000311</c:v>
                </c:pt>
                <c:pt idx="131">
                  <c:v>0.70320000000000316</c:v>
                </c:pt>
                <c:pt idx="132">
                  <c:v>0.7058000000000032</c:v>
                </c:pt>
                <c:pt idx="133">
                  <c:v>0.70840000000000325</c:v>
                </c:pt>
                <c:pt idx="134">
                  <c:v>0.7110000000000033</c:v>
                </c:pt>
                <c:pt idx="135">
                  <c:v>0.71360000000000334</c:v>
                </c:pt>
                <c:pt idx="136">
                  <c:v>0.71620000000000339</c:v>
                </c:pt>
                <c:pt idx="137">
                  <c:v>0.71880000000000344</c:v>
                </c:pt>
                <c:pt idx="138">
                  <c:v>0.72140000000000348</c:v>
                </c:pt>
                <c:pt idx="139">
                  <c:v>0.72400000000000353</c:v>
                </c:pt>
                <c:pt idx="140">
                  <c:v>0.72660000000000358</c:v>
                </c:pt>
                <c:pt idx="141">
                  <c:v>0.72920000000000362</c:v>
                </c:pt>
                <c:pt idx="142">
                  <c:v>0.73180000000000367</c:v>
                </c:pt>
                <c:pt idx="143">
                  <c:v>0.73440000000000372</c:v>
                </c:pt>
                <c:pt idx="144">
                  <c:v>0.73700000000000376</c:v>
                </c:pt>
                <c:pt idx="145">
                  <c:v>0.73960000000000381</c:v>
                </c:pt>
                <c:pt idx="146">
                  <c:v>0.74220000000000386</c:v>
                </c:pt>
                <c:pt idx="147">
                  <c:v>0.7448000000000039</c:v>
                </c:pt>
                <c:pt idx="148">
                  <c:v>0.74740000000000395</c:v>
                </c:pt>
                <c:pt idx="149">
                  <c:v>0.750000000000004</c:v>
                </c:pt>
                <c:pt idx="150">
                  <c:v>0.75260000000000404</c:v>
                </c:pt>
                <c:pt idx="151">
                  <c:v>0.75520000000000409</c:v>
                </c:pt>
                <c:pt idx="152">
                  <c:v>0.75780000000000414</c:v>
                </c:pt>
                <c:pt idx="153">
                  <c:v>0.76040000000000418</c:v>
                </c:pt>
                <c:pt idx="154">
                  <c:v>0.76300000000000423</c:v>
                </c:pt>
                <c:pt idx="155">
                  <c:v>0.76560000000000428</c:v>
                </c:pt>
                <c:pt idx="156">
                  <c:v>0.76820000000000432</c:v>
                </c:pt>
                <c:pt idx="157">
                  <c:v>0.77080000000000437</c:v>
                </c:pt>
                <c:pt idx="158">
                  <c:v>0.77340000000000442</c:v>
                </c:pt>
                <c:pt idx="159">
                  <c:v>0.77600000000000446</c:v>
                </c:pt>
                <c:pt idx="160">
                  <c:v>0.77860000000000451</c:v>
                </c:pt>
                <c:pt idx="161">
                  <c:v>0.78120000000000456</c:v>
                </c:pt>
                <c:pt idx="162">
                  <c:v>0.7838000000000046</c:v>
                </c:pt>
                <c:pt idx="163">
                  <c:v>0.78640000000000465</c:v>
                </c:pt>
                <c:pt idx="164">
                  <c:v>0.7890000000000047</c:v>
                </c:pt>
                <c:pt idx="165">
                  <c:v>0.79160000000000474</c:v>
                </c:pt>
                <c:pt idx="166">
                  <c:v>0.79420000000000479</c:v>
                </c:pt>
                <c:pt idx="167">
                  <c:v>0.79680000000000484</c:v>
                </c:pt>
                <c:pt idx="168">
                  <c:v>0.79940000000000488</c:v>
                </c:pt>
                <c:pt idx="169">
                  <c:v>0.80200000000000493</c:v>
                </c:pt>
                <c:pt idx="170">
                  <c:v>0.80460000000000498</c:v>
                </c:pt>
                <c:pt idx="171">
                  <c:v>0.80720000000000502</c:v>
                </c:pt>
                <c:pt idx="172">
                  <c:v>0.80980000000000507</c:v>
                </c:pt>
                <c:pt idx="173">
                  <c:v>0.81240000000000512</c:v>
                </c:pt>
                <c:pt idx="174">
                  <c:v>0.81500000000000516</c:v>
                </c:pt>
                <c:pt idx="175">
                  <c:v>0.81760000000000521</c:v>
                </c:pt>
                <c:pt idx="176">
                  <c:v>0.82020000000000526</c:v>
                </c:pt>
                <c:pt idx="177">
                  <c:v>0.8228000000000053</c:v>
                </c:pt>
                <c:pt idx="178">
                  <c:v>0.82540000000000535</c:v>
                </c:pt>
                <c:pt idx="179">
                  <c:v>0.8280000000000054</c:v>
                </c:pt>
                <c:pt idx="180">
                  <c:v>0.83060000000000545</c:v>
                </c:pt>
                <c:pt idx="181">
                  <c:v>0.83320000000000549</c:v>
                </c:pt>
                <c:pt idx="182">
                  <c:v>0.83580000000000554</c:v>
                </c:pt>
                <c:pt idx="183">
                  <c:v>0.83840000000000559</c:v>
                </c:pt>
                <c:pt idx="184">
                  <c:v>0.84100000000000563</c:v>
                </c:pt>
                <c:pt idx="185">
                  <c:v>0.84360000000000568</c:v>
                </c:pt>
                <c:pt idx="186">
                  <c:v>0.84620000000000573</c:v>
                </c:pt>
                <c:pt idx="187">
                  <c:v>0.84880000000000577</c:v>
                </c:pt>
                <c:pt idx="188">
                  <c:v>0.85140000000000582</c:v>
                </c:pt>
                <c:pt idx="189">
                  <c:v>0.85400000000000587</c:v>
                </c:pt>
                <c:pt idx="190">
                  <c:v>0.85660000000000591</c:v>
                </c:pt>
                <c:pt idx="191">
                  <c:v>0.85920000000000596</c:v>
                </c:pt>
                <c:pt idx="192">
                  <c:v>0.86180000000000601</c:v>
                </c:pt>
                <c:pt idx="193">
                  <c:v>0.86440000000000605</c:v>
                </c:pt>
                <c:pt idx="194">
                  <c:v>0.8670000000000061</c:v>
                </c:pt>
                <c:pt idx="195">
                  <c:v>0.86960000000000615</c:v>
                </c:pt>
                <c:pt idx="196">
                  <c:v>0.87220000000000619</c:v>
                </c:pt>
                <c:pt idx="197">
                  <c:v>0.87480000000000624</c:v>
                </c:pt>
                <c:pt idx="198">
                  <c:v>0.87740000000000629</c:v>
                </c:pt>
                <c:pt idx="199">
                  <c:v>0.88000000000000633</c:v>
                </c:pt>
                <c:pt idx="200">
                  <c:v>0.88260000000000638</c:v>
                </c:pt>
                <c:pt idx="201">
                  <c:v>0.88520000000000643</c:v>
                </c:pt>
                <c:pt idx="202">
                  <c:v>0.88780000000000647</c:v>
                </c:pt>
                <c:pt idx="203">
                  <c:v>0.89040000000000652</c:v>
                </c:pt>
                <c:pt idx="204">
                  <c:v>0.89300000000000657</c:v>
                </c:pt>
                <c:pt idx="205">
                  <c:v>0.89560000000000661</c:v>
                </c:pt>
                <c:pt idx="206">
                  <c:v>0.89820000000000666</c:v>
                </c:pt>
                <c:pt idx="207">
                  <c:v>0.90080000000000671</c:v>
                </c:pt>
                <c:pt idx="208">
                  <c:v>0.90340000000000675</c:v>
                </c:pt>
                <c:pt idx="209">
                  <c:v>0.9060000000000068</c:v>
                </c:pt>
                <c:pt idx="210">
                  <c:v>0.90860000000000685</c:v>
                </c:pt>
                <c:pt idx="211">
                  <c:v>0.91120000000000689</c:v>
                </c:pt>
                <c:pt idx="212">
                  <c:v>0.91380000000000694</c:v>
                </c:pt>
                <c:pt idx="213">
                  <c:v>0.91640000000000699</c:v>
                </c:pt>
                <c:pt idx="214">
                  <c:v>0.91900000000000703</c:v>
                </c:pt>
                <c:pt idx="215">
                  <c:v>0.92160000000000708</c:v>
                </c:pt>
                <c:pt idx="216">
                  <c:v>0.92420000000000713</c:v>
                </c:pt>
                <c:pt idx="217">
                  <c:v>0.92680000000000717</c:v>
                </c:pt>
                <c:pt idx="218">
                  <c:v>0.92940000000000722</c:v>
                </c:pt>
                <c:pt idx="219">
                  <c:v>0.93200000000000727</c:v>
                </c:pt>
                <c:pt idx="220">
                  <c:v>0.93460000000000731</c:v>
                </c:pt>
                <c:pt idx="221">
                  <c:v>0.93720000000000736</c:v>
                </c:pt>
                <c:pt idx="222">
                  <c:v>0.93980000000000741</c:v>
                </c:pt>
                <c:pt idx="223">
                  <c:v>0.94240000000000745</c:v>
                </c:pt>
                <c:pt idx="224">
                  <c:v>0.9450000000000075</c:v>
                </c:pt>
                <c:pt idx="225">
                  <c:v>0.94760000000000755</c:v>
                </c:pt>
                <c:pt idx="226">
                  <c:v>0.95020000000000759</c:v>
                </c:pt>
                <c:pt idx="227">
                  <c:v>0.95280000000000764</c:v>
                </c:pt>
                <c:pt idx="228">
                  <c:v>0.95540000000000769</c:v>
                </c:pt>
                <c:pt idx="229">
                  <c:v>0.95800000000000773</c:v>
                </c:pt>
                <c:pt idx="230">
                  <c:v>0.96060000000000778</c:v>
                </c:pt>
                <c:pt idx="231">
                  <c:v>0.96320000000000783</c:v>
                </c:pt>
                <c:pt idx="232">
                  <c:v>0.96580000000000787</c:v>
                </c:pt>
                <c:pt idx="233">
                  <c:v>0.96840000000000792</c:v>
                </c:pt>
                <c:pt idx="234">
                  <c:v>0.97100000000000797</c:v>
                </c:pt>
                <c:pt idx="235">
                  <c:v>0.97360000000000801</c:v>
                </c:pt>
                <c:pt idx="236">
                  <c:v>0.97620000000000806</c:v>
                </c:pt>
                <c:pt idx="237">
                  <c:v>0.97880000000000811</c:v>
                </c:pt>
                <c:pt idx="238">
                  <c:v>0.98140000000000815</c:v>
                </c:pt>
                <c:pt idx="239">
                  <c:v>0.9840000000000082</c:v>
                </c:pt>
                <c:pt idx="240">
                  <c:v>0.98660000000000825</c:v>
                </c:pt>
                <c:pt idx="241">
                  <c:v>0.98920000000000829</c:v>
                </c:pt>
                <c:pt idx="242">
                  <c:v>0.99180000000000834</c:v>
                </c:pt>
                <c:pt idx="243">
                  <c:v>0.99440000000000839</c:v>
                </c:pt>
                <c:pt idx="244">
                  <c:v>0.99700000000000844</c:v>
                </c:pt>
                <c:pt idx="245">
                  <c:v>0.99960000000000848</c:v>
                </c:pt>
                <c:pt idx="246">
                  <c:v>1.0022000000000084</c:v>
                </c:pt>
                <c:pt idx="247">
                  <c:v>1.0048000000000084</c:v>
                </c:pt>
                <c:pt idx="248">
                  <c:v>1.0074000000000083</c:v>
                </c:pt>
                <c:pt idx="249">
                  <c:v>1.0100000000000082</c:v>
                </c:pt>
                <c:pt idx="250">
                  <c:v>1.0126000000000082</c:v>
                </c:pt>
                <c:pt idx="251">
                  <c:v>1.0152000000000081</c:v>
                </c:pt>
                <c:pt idx="252">
                  <c:v>1.017800000000008</c:v>
                </c:pt>
                <c:pt idx="253">
                  <c:v>1.020400000000008</c:v>
                </c:pt>
                <c:pt idx="254">
                  <c:v>1.0230000000000079</c:v>
                </c:pt>
                <c:pt idx="255">
                  <c:v>1.0256000000000078</c:v>
                </c:pt>
                <c:pt idx="256">
                  <c:v>1.0282000000000078</c:v>
                </c:pt>
                <c:pt idx="257">
                  <c:v>1.0308000000000077</c:v>
                </c:pt>
                <c:pt idx="258">
                  <c:v>1.0334000000000076</c:v>
                </c:pt>
                <c:pt idx="259">
                  <c:v>1.0360000000000076</c:v>
                </c:pt>
                <c:pt idx="260">
                  <c:v>1.0386000000000075</c:v>
                </c:pt>
                <c:pt idx="261">
                  <c:v>1.0412000000000075</c:v>
                </c:pt>
                <c:pt idx="262">
                  <c:v>1.0438000000000074</c:v>
                </c:pt>
                <c:pt idx="263">
                  <c:v>1.0464000000000073</c:v>
                </c:pt>
                <c:pt idx="264">
                  <c:v>1.0490000000000073</c:v>
                </c:pt>
                <c:pt idx="265">
                  <c:v>1.0516000000000072</c:v>
                </c:pt>
                <c:pt idx="266">
                  <c:v>1.0542000000000071</c:v>
                </c:pt>
                <c:pt idx="267">
                  <c:v>1.0568000000000071</c:v>
                </c:pt>
                <c:pt idx="268">
                  <c:v>1.059400000000007</c:v>
                </c:pt>
                <c:pt idx="269">
                  <c:v>1.0620000000000069</c:v>
                </c:pt>
                <c:pt idx="270">
                  <c:v>1.0646000000000069</c:v>
                </c:pt>
                <c:pt idx="271">
                  <c:v>1.0672000000000068</c:v>
                </c:pt>
                <c:pt idx="272">
                  <c:v>1.0698000000000067</c:v>
                </c:pt>
                <c:pt idx="273">
                  <c:v>1.0724000000000067</c:v>
                </c:pt>
                <c:pt idx="274">
                  <c:v>1.0750000000000066</c:v>
                </c:pt>
                <c:pt idx="275">
                  <c:v>1.0776000000000066</c:v>
                </c:pt>
                <c:pt idx="276">
                  <c:v>1.0802000000000065</c:v>
                </c:pt>
                <c:pt idx="277">
                  <c:v>1.0828000000000064</c:v>
                </c:pt>
                <c:pt idx="278">
                  <c:v>1.0854000000000064</c:v>
                </c:pt>
                <c:pt idx="279">
                  <c:v>1.0880000000000063</c:v>
                </c:pt>
                <c:pt idx="280">
                  <c:v>1.0906000000000062</c:v>
                </c:pt>
                <c:pt idx="281">
                  <c:v>1.0932000000000062</c:v>
                </c:pt>
                <c:pt idx="282">
                  <c:v>1.0958000000000061</c:v>
                </c:pt>
                <c:pt idx="283">
                  <c:v>1.098400000000006</c:v>
                </c:pt>
                <c:pt idx="284">
                  <c:v>1.101000000000006</c:v>
                </c:pt>
                <c:pt idx="285">
                  <c:v>1.1036000000000059</c:v>
                </c:pt>
                <c:pt idx="286">
                  <c:v>1.1062000000000058</c:v>
                </c:pt>
                <c:pt idx="287">
                  <c:v>1.1088000000000058</c:v>
                </c:pt>
                <c:pt idx="288">
                  <c:v>1.1114000000000057</c:v>
                </c:pt>
                <c:pt idx="289">
                  <c:v>1.1140000000000057</c:v>
                </c:pt>
                <c:pt idx="290">
                  <c:v>1.1166000000000056</c:v>
                </c:pt>
                <c:pt idx="291">
                  <c:v>1.1192000000000055</c:v>
                </c:pt>
                <c:pt idx="292">
                  <c:v>1.1218000000000055</c:v>
                </c:pt>
                <c:pt idx="293">
                  <c:v>1.1244000000000054</c:v>
                </c:pt>
                <c:pt idx="294">
                  <c:v>1.1270000000000053</c:v>
                </c:pt>
                <c:pt idx="295">
                  <c:v>1.1296000000000053</c:v>
                </c:pt>
                <c:pt idx="296">
                  <c:v>1.1322000000000052</c:v>
                </c:pt>
                <c:pt idx="297">
                  <c:v>1.1348000000000051</c:v>
                </c:pt>
                <c:pt idx="298">
                  <c:v>1.1374000000000051</c:v>
                </c:pt>
                <c:pt idx="299">
                  <c:v>1.140000000000005</c:v>
                </c:pt>
                <c:pt idx="300">
                  <c:v>1.1426000000000049</c:v>
                </c:pt>
                <c:pt idx="301">
                  <c:v>1.1452000000000049</c:v>
                </c:pt>
                <c:pt idx="302">
                  <c:v>1.1478000000000048</c:v>
                </c:pt>
                <c:pt idx="303">
                  <c:v>1.1504000000000048</c:v>
                </c:pt>
                <c:pt idx="304">
                  <c:v>1.1530000000000047</c:v>
                </c:pt>
                <c:pt idx="305">
                  <c:v>1.1556000000000046</c:v>
                </c:pt>
                <c:pt idx="306">
                  <c:v>1.1582000000000046</c:v>
                </c:pt>
                <c:pt idx="307">
                  <c:v>1.1608000000000045</c:v>
                </c:pt>
                <c:pt idx="308">
                  <c:v>1.1634000000000044</c:v>
                </c:pt>
                <c:pt idx="309">
                  <c:v>1.1660000000000044</c:v>
                </c:pt>
                <c:pt idx="310">
                  <c:v>1.1686000000000043</c:v>
                </c:pt>
                <c:pt idx="311">
                  <c:v>1.1712000000000042</c:v>
                </c:pt>
                <c:pt idx="312">
                  <c:v>1.1738000000000042</c:v>
                </c:pt>
                <c:pt idx="313">
                  <c:v>1.1764000000000041</c:v>
                </c:pt>
                <c:pt idx="314">
                  <c:v>1.179000000000004</c:v>
                </c:pt>
                <c:pt idx="315">
                  <c:v>1.181600000000004</c:v>
                </c:pt>
                <c:pt idx="316">
                  <c:v>1.1842000000000039</c:v>
                </c:pt>
                <c:pt idx="317">
                  <c:v>1.1868000000000039</c:v>
                </c:pt>
                <c:pt idx="318">
                  <c:v>1.1894000000000038</c:v>
                </c:pt>
                <c:pt idx="319">
                  <c:v>1.1920000000000037</c:v>
                </c:pt>
                <c:pt idx="320">
                  <c:v>1.1946000000000037</c:v>
                </c:pt>
                <c:pt idx="321">
                  <c:v>1.1972000000000036</c:v>
                </c:pt>
                <c:pt idx="322">
                  <c:v>1.1998000000000035</c:v>
                </c:pt>
                <c:pt idx="323">
                  <c:v>1.2024000000000035</c:v>
                </c:pt>
                <c:pt idx="324">
                  <c:v>1.2050000000000034</c:v>
                </c:pt>
                <c:pt idx="325">
                  <c:v>1.2076000000000033</c:v>
                </c:pt>
                <c:pt idx="326">
                  <c:v>1.2102000000000033</c:v>
                </c:pt>
                <c:pt idx="327">
                  <c:v>1.2128000000000032</c:v>
                </c:pt>
                <c:pt idx="328">
                  <c:v>1.2154000000000031</c:v>
                </c:pt>
                <c:pt idx="329">
                  <c:v>1.2180000000000031</c:v>
                </c:pt>
                <c:pt idx="330">
                  <c:v>1.220600000000003</c:v>
                </c:pt>
                <c:pt idx="331">
                  <c:v>1.223200000000003</c:v>
                </c:pt>
                <c:pt idx="332">
                  <c:v>1.2258000000000029</c:v>
                </c:pt>
                <c:pt idx="333">
                  <c:v>1.2284000000000028</c:v>
                </c:pt>
                <c:pt idx="334">
                  <c:v>1.2310000000000028</c:v>
                </c:pt>
                <c:pt idx="335">
                  <c:v>1.2336000000000027</c:v>
                </c:pt>
                <c:pt idx="336">
                  <c:v>1.2362000000000026</c:v>
                </c:pt>
                <c:pt idx="337">
                  <c:v>1.2388000000000026</c:v>
                </c:pt>
                <c:pt idx="338">
                  <c:v>1.2414000000000025</c:v>
                </c:pt>
                <c:pt idx="339">
                  <c:v>1.2440000000000024</c:v>
                </c:pt>
                <c:pt idx="340">
                  <c:v>1.2466000000000024</c:v>
                </c:pt>
                <c:pt idx="341">
                  <c:v>1.2492000000000023</c:v>
                </c:pt>
                <c:pt idx="342">
                  <c:v>1.2518000000000022</c:v>
                </c:pt>
                <c:pt idx="343">
                  <c:v>1.2544000000000022</c:v>
                </c:pt>
                <c:pt idx="344">
                  <c:v>1.2570000000000021</c:v>
                </c:pt>
                <c:pt idx="345">
                  <c:v>1.2596000000000021</c:v>
                </c:pt>
                <c:pt idx="346">
                  <c:v>1.262200000000002</c:v>
                </c:pt>
                <c:pt idx="347">
                  <c:v>1.2648000000000019</c:v>
                </c:pt>
                <c:pt idx="348">
                  <c:v>1.2674000000000019</c:v>
                </c:pt>
                <c:pt idx="349">
                  <c:v>1.2700000000000018</c:v>
                </c:pt>
                <c:pt idx="350">
                  <c:v>1.2726000000000017</c:v>
                </c:pt>
                <c:pt idx="351">
                  <c:v>1.2752000000000017</c:v>
                </c:pt>
                <c:pt idx="352">
                  <c:v>1.2778000000000016</c:v>
                </c:pt>
                <c:pt idx="353">
                  <c:v>1.2804000000000015</c:v>
                </c:pt>
                <c:pt idx="354">
                  <c:v>1.2830000000000015</c:v>
                </c:pt>
                <c:pt idx="355">
                  <c:v>1.2856000000000014</c:v>
                </c:pt>
                <c:pt idx="356">
                  <c:v>1.2882000000000013</c:v>
                </c:pt>
                <c:pt idx="357">
                  <c:v>1.2908000000000013</c:v>
                </c:pt>
                <c:pt idx="358">
                  <c:v>1.2934000000000012</c:v>
                </c:pt>
                <c:pt idx="359">
                  <c:v>1.2960000000000012</c:v>
                </c:pt>
                <c:pt idx="360">
                  <c:v>1.2986000000000011</c:v>
                </c:pt>
                <c:pt idx="361">
                  <c:v>1.301200000000001</c:v>
                </c:pt>
                <c:pt idx="362">
                  <c:v>1.303800000000001</c:v>
                </c:pt>
                <c:pt idx="363">
                  <c:v>1.3064000000000009</c:v>
                </c:pt>
                <c:pt idx="364">
                  <c:v>1.3090000000000008</c:v>
                </c:pt>
                <c:pt idx="365">
                  <c:v>1.3116000000000008</c:v>
                </c:pt>
                <c:pt idx="366">
                  <c:v>1.3142000000000007</c:v>
                </c:pt>
                <c:pt idx="367">
                  <c:v>1.3168000000000006</c:v>
                </c:pt>
                <c:pt idx="368">
                  <c:v>1.3194000000000006</c:v>
                </c:pt>
                <c:pt idx="369">
                  <c:v>1.3220000000000005</c:v>
                </c:pt>
                <c:pt idx="370">
                  <c:v>1.3246000000000004</c:v>
                </c:pt>
                <c:pt idx="371">
                  <c:v>1.3272000000000004</c:v>
                </c:pt>
                <c:pt idx="372">
                  <c:v>1.3298000000000003</c:v>
                </c:pt>
                <c:pt idx="373">
                  <c:v>1.3324000000000003</c:v>
                </c:pt>
                <c:pt idx="374">
                  <c:v>1.3350000000000002</c:v>
                </c:pt>
                <c:pt idx="375">
                  <c:v>1.3376000000000001</c:v>
                </c:pt>
                <c:pt idx="376">
                  <c:v>1.3402000000000001</c:v>
                </c:pt>
                <c:pt idx="377">
                  <c:v>1.3428</c:v>
                </c:pt>
                <c:pt idx="378">
                  <c:v>1.3453999999999999</c:v>
                </c:pt>
                <c:pt idx="379">
                  <c:v>1.3479999999999999</c:v>
                </c:pt>
                <c:pt idx="380">
                  <c:v>1.3505999999999998</c:v>
                </c:pt>
                <c:pt idx="381">
                  <c:v>1.3531999999999997</c:v>
                </c:pt>
                <c:pt idx="382">
                  <c:v>1.3557999999999997</c:v>
                </c:pt>
                <c:pt idx="383">
                  <c:v>1.3583999999999996</c:v>
                </c:pt>
                <c:pt idx="384">
                  <c:v>1.3609999999999995</c:v>
                </c:pt>
                <c:pt idx="385">
                  <c:v>1.3635999999999995</c:v>
                </c:pt>
                <c:pt idx="386">
                  <c:v>1.3661999999999994</c:v>
                </c:pt>
                <c:pt idx="387">
                  <c:v>1.3687999999999994</c:v>
                </c:pt>
                <c:pt idx="388">
                  <c:v>1.3713999999999993</c:v>
                </c:pt>
                <c:pt idx="389">
                  <c:v>1.3739999999999992</c:v>
                </c:pt>
                <c:pt idx="390">
                  <c:v>1.3765999999999992</c:v>
                </c:pt>
                <c:pt idx="391">
                  <c:v>1.3791999999999991</c:v>
                </c:pt>
                <c:pt idx="392">
                  <c:v>1.381799999999999</c:v>
                </c:pt>
                <c:pt idx="393">
                  <c:v>1.384399999999999</c:v>
                </c:pt>
                <c:pt idx="394">
                  <c:v>1.3869999999999989</c:v>
                </c:pt>
                <c:pt idx="395">
                  <c:v>1.3895999999999988</c:v>
                </c:pt>
                <c:pt idx="396">
                  <c:v>1.3921999999999988</c:v>
                </c:pt>
                <c:pt idx="397">
                  <c:v>1.3947999999999987</c:v>
                </c:pt>
                <c:pt idx="398">
                  <c:v>1.3973999999999986</c:v>
                </c:pt>
                <c:pt idx="399">
                  <c:v>1.3999999999999986</c:v>
                </c:pt>
                <c:pt idx="400">
                  <c:v>1.4025999999999985</c:v>
                </c:pt>
                <c:pt idx="401">
                  <c:v>1.4051999999999985</c:v>
                </c:pt>
                <c:pt idx="402">
                  <c:v>1.4077999999999984</c:v>
                </c:pt>
                <c:pt idx="403">
                  <c:v>1.4103999999999983</c:v>
                </c:pt>
                <c:pt idx="404">
                  <c:v>1.4129999999999983</c:v>
                </c:pt>
                <c:pt idx="405">
                  <c:v>1.4155999999999982</c:v>
                </c:pt>
                <c:pt idx="406">
                  <c:v>1.4181999999999981</c:v>
                </c:pt>
                <c:pt idx="407">
                  <c:v>1.4207999999999981</c:v>
                </c:pt>
                <c:pt idx="408">
                  <c:v>1.423399999999998</c:v>
                </c:pt>
                <c:pt idx="409">
                  <c:v>1.4259999999999979</c:v>
                </c:pt>
                <c:pt idx="410">
                  <c:v>1.4285999999999979</c:v>
                </c:pt>
                <c:pt idx="411">
                  <c:v>1.4311999999999978</c:v>
                </c:pt>
                <c:pt idx="412">
                  <c:v>1.4337999999999977</c:v>
                </c:pt>
                <c:pt idx="413">
                  <c:v>1.4363999999999977</c:v>
                </c:pt>
                <c:pt idx="414">
                  <c:v>1.4389999999999976</c:v>
                </c:pt>
                <c:pt idx="415">
                  <c:v>1.4415999999999976</c:v>
                </c:pt>
                <c:pt idx="416">
                  <c:v>1.4441999999999975</c:v>
                </c:pt>
                <c:pt idx="417">
                  <c:v>1.4467999999999974</c:v>
                </c:pt>
                <c:pt idx="418">
                  <c:v>1.4493999999999974</c:v>
                </c:pt>
                <c:pt idx="419">
                  <c:v>1.4519999999999973</c:v>
                </c:pt>
                <c:pt idx="420">
                  <c:v>1.4545999999999972</c:v>
                </c:pt>
                <c:pt idx="421">
                  <c:v>1.4571999999999972</c:v>
                </c:pt>
                <c:pt idx="422">
                  <c:v>1.4597999999999971</c:v>
                </c:pt>
                <c:pt idx="423">
                  <c:v>1.462399999999997</c:v>
                </c:pt>
                <c:pt idx="424">
                  <c:v>1.464999999999997</c:v>
                </c:pt>
                <c:pt idx="425">
                  <c:v>1.4675999999999969</c:v>
                </c:pt>
                <c:pt idx="426">
                  <c:v>1.4701999999999968</c:v>
                </c:pt>
                <c:pt idx="427">
                  <c:v>1.4727999999999968</c:v>
                </c:pt>
                <c:pt idx="428">
                  <c:v>1.4753999999999967</c:v>
                </c:pt>
                <c:pt idx="429">
                  <c:v>1.4779999999999966</c:v>
                </c:pt>
                <c:pt idx="430">
                  <c:v>1.4805999999999966</c:v>
                </c:pt>
                <c:pt idx="431">
                  <c:v>1.4831999999999965</c:v>
                </c:pt>
                <c:pt idx="432">
                  <c:v>1.4857999999999965</c:v>
                </c:pt>
                <c:pt idx="433">
                  <c:v>1.4883999999999964</c:v>
                </c:pt>
                <c:pt idx="434">
                  <c:v>1.4909999999999963</c:v>
                </c:pt>
                <c:pt idx="435">
                  <c:v>1.4935999999999963</c:v>
                </c:pt>
                <c:pt idx="436">
                  <c:v>1.4961999999999962</c:v>
                </c:pt>
                <c:pt idx="437">
                  <c:v>1.4987999999999961</c:v>
                </c:pt>
                <c:pt idx="438">
                  <c:v>1.5013999999999961</c:v>
                </c:pt>
                <c:pt idx="439">
                  <c:v>1.503999999999996</c:v>
                </c:pt>
                <c:pt idx="440">
                  <c:v>1.5065999999999959</c:v>
                </c:pt>
                <c:pt idx="441">
                  <c:v>1.5091999999999959</c:v>
                </c:pt>
                <c:pt idx="442">
                  <c:v>1.5117999999999958</c:v>
                </c:pt>
                <c:pt idx="443">
                  <c:v>1.5143999999999957</c:v>
                </c:pt>
                <c:pt idx="444">
                  <c:v>1.5169999999999957</c:v>
                </c:pt>
                <c:pt idx="445">
                  <c:v>1.5195999999999956</c:v>
                </c:pt>
                <c:pt idx="446">
                  <c:v>1.5221999999999956</c:v>
                </c:pt>
                <c:pt idx="447">
                  <c:v>1.5247999999999955</c:v>
                </c:pt>
                <c:pt idx="448">
                  <c:v>1.5273999999999954</c:v>
                </c:pt>
                <c:pt idx="449">
                  <c:v>1.5299999999999954</c:v>
                </c:pt>
                <c:pt idx="450">
                  <c:v>1.5325999999999953</c:v>
                </c:pt>
                <c:pt idx="451">
                  <c:v>1.5351999999999952</c:v>
                </c:pt>
                <c:pt idx="452">
                  <c:v>1.5377999999999952</c:v>
                </c:pt>
                <c:pt idx="453">
                  <c:v>1.5403999999999951</c:v>
                </c:pt>
                <c:pt idx="454">
                  <c:v>1.542999999999995</c:v>
                </c:pt>
                <c:pt idx="455">
                  <c:v>1.545599999999995</c:v>
                </c:pt>
                <c:pt idx="456">
                  <c:v>1.5481999999999949</c:v>
                </c:pt>
                <c:pt idx="457">
                  <c:v>1.5507999999999948</c:v>
                </c:pt>
                <c:pt idx="458">
                  <c:v>1.5533999999999948</c:v>
                </c:pt>
                <c:pt idx="459">
                  <c:v>1.5559999999999947</c:v>
                </c:pt>
                <c:pt idx="460">
                  <c:v>1.5585999999999947</c:v>
                </c:pt>
                <c:pt idx="461">
                  <c:v>1.5611999999999946</c:v>
                </c:pt>
                <c:pt idx="462">
                  <c:v>1.5637999999999945</c:v>
                </c:pt>
                <c:pt idx="463">
                  <c:v>1.5663999999999945</c:v>
                </c:pt>
                <c:pt idx="464">
                  <c:v>1.5689999999999944</c:v>
                </c:pt>
                <c:pt idx="465">
                  <c:v>1.5715999999999943</c:v>
                </c:pt>
                <c:pt idx="466">
                  <c:v>1.5741999999999943</c:v>
                </c:pt>
                <c:pt idx="467">
                  <c:v>1.5767999999999942</c:v>
                </c:pt>
                <c:pt idx="468">
                  <c:v>1.5793999999999941</c:v>
                </c:pt>
                <c:pt idx="469">
                  <c:v>1.5819999999999941</c:v>
                </c:pt>
                <c:pt idx="470">
                  <c:v>1.584599999999994</c:v>
                </c:pt>
                <c:pt idx="471">
                  <c:v>1.5871999999999939</c:v>
                </c:pt>
                <c:pt idx="472">
                  <c:v>1.5897999999999939</c:v>
                </c:pt>
                <c:pt idx="473">
                  <c:v>1.5923999999999938</c:v>
                </c:pt>
                <c:pt idx="474">
                  <c:v>1.5949999999999938</c:v>
                </c:pt>
                <c:pt idx="475">
                  <c:v>1.5975999999999937</c:v>
                </c:pt>
                <c:pt idx="476">
                  <c:v>1.6001999999999936</c:v>
                </c:pt>
                <c:pt idx="477">
                  <c:v>1.6027999999999936</c:v>
                </c:pt>
                <c:pt idx="478">
                  <c:v>1.6053999999999935</c:v>
                </c:pt>
                <c:pt idx="479">
                  <c:v>1.6079999999999934</c:v>
                </c:pt>
                <c:pt idx="480">
                  <c:v>1.6105999999999934</c:v>
                </c:pt>
                <c:pt idx="481">
                  <c:v>1.6131999999999933</c:v>
                </c:pt>
                <c:pt idx="482">
                  <c:v>1.6157999999999932</c:v>
                </c:pt>
                <c:pt idx="483">
                  <c:v>1.6183999999999932</c:v>
                </c:pt>
                <c:pt idx="484">
                  <c:v>1.6209999999999931</c:v>
                </c:pt>
                <c:pt idx="485">
                  <c:v>1.623599999999993</c:v>
                </c:pt>
                <c:pt idx="486">
                  <c:v>1.626199999999993</c:v>
                </c:pt>
                <c:pt idx="487">
                  <c:v>1.6287999999999929</c:v>
                </c:pt>
                <c:pt idx="488">
                  <c:v>1.6313999999999929</c:v>
                </c:pt>
                <c:pt idx="489">
                  <c:v>1.6339999999999928</c:v>
                </c:pt>
                <c:pt idx="490">
                  <c:v>1.6365999999999927</c:v>
                </c:pt>
                <c:pt idx="491">
                  <c:v>1.6391999999999927</c:v>
                </c:pt>
                <c:pt idx="492">
                  <c:v>1.6417999999999926</c:v>
                </c:pt>
                <c:pt idx="493">
                  <c:v>1.6443999999999925</c:v>
                </c:pt>
                <c:pt idx="494">
                  <c:v>1.6469999999999925</c:v>
                </c:pt>
                <c:pt idx="495">
                  <c:v>1.6495999999999924</c:v>
                </c:pt>
                <c:pt idx="496">
                  <c:v>1.6521999999999923</c:v>
                </c:pt>
                <c:pt idx="497">
                  <c:v>1.6547999999999923</c:v>
                </c:pt>
                <c:pt idx="498">
                  <c:v>1.6573999999999922</c:v>
                </c:pt>
                <c:pt idx="499">
                  <c:v>1.6599999999999921</c:v>
                </c:pt>
                <c:pt idx="500">
                  <c:v>1.6625999999999921</c:v>
                </c:pt>
                <c:pt idx="501">
                  <c:v>1.665199999999992</c:v>
                </c:pt>
                <c:pt idx="502">
                  <c:v>1.667799999999992</c:v>
                </c:pt>
                <c:pt idx="503">
                  <c:v>1.6703999999999919</c:v>
                </c:pt>
                <c:pt idx="504">
                  <c:v>1.6729999999999918</c:v>
                </c:pt>
                <c:pt idx="505">
                  <c:v>1.6755999999999918</c:v>
                </c:pt>
                <c:pt idx="506">
                  <c:v>1.6781999999999917</c:v>
                </c:pt>
                <c:pt idx="507">
                  <c:v>1.6807999999999916</c:v>
                </c:pt>
                <c:pt idx="508">
                  <c:v>1.6833999999999916</c:v>
                </c:pt>
                <c:pt idx="509">
                  <c:v>1.6859999999999915</c:v>
                </c:pt>
                <c:pt idx="510">
                  <c:v>1.6885999999999914</c:v>
                </c:pt>
                <c:pt idx="511">
                  <c:v>1.6911999999999914</c:v>
                </c:pt>
                <c:pt idx="512">
                  <c:v>1.6937999999999913</c:v>
                </c:pt>
                <c:pt idx="513">
                  <c:v>1.6963999999999912</c:v>
                </c:pt>
                <c:pt idx="514">
                  <c:v>1.6989999999999912</c:v>
                </c:pt>
                <c:pt idx="515">
                  <c:v>1.7015999999999911</c:v>
                </c:pt>
                <c:pt idx="516">
                  <c:v>1.7041999999999911</c:v>
                </c:pt>
                <c:pt idx="517">
                  <c:v>1.706799999999991</c:v>
                </c:pt>
                <c:pt idx="518">
                  <c:v>1.7093999999999909</c:v>
                </c:pt>
                <c:pt idx="519">
                  <c:v>1.7119999999999909</c:v>
                </c:pt>
                <c:pt idx="520">
                  <c:v>1.7145999999999908</c:v>
                </c:pt>
                <c:pt idx="521">
                  <c:v>1.7171999999999907</c:v>
                </c:pt>
                <c:pt idx="522">
                  <c:v>1.7197999999999907</c:v>
                </c:pt>
                <c:pt idx="523">
                  <c:v>1.7223999999999906</c:v>
                </c:pt>
                <c:pt idx="524">
                  <c:v>1.7249999999999905</c:v>
                </c:pt>
                <c:pt idx="525">
                  <c:v>1.7275999999999905</c:v>
                </c:pt>
                <c:pt idx="526">
                  <c:v>1.7301999999999904</c:v>
                </c:pt>
                <c:pt idx="527">
                  <c:v>1.7327999999999903</c:v>
                </c:pt>
                <c:pt idx="528">
                  <c:v>1.7353999999999903</c:v>
                </c:pt>
                <c:pt idx="529">
                  <c:v>1.7379999999999902</c:v>
                </c:pt>
                <c:pt idx="530">
                  <c:v>1.7405999999999902</c:v>
                </c:pt>
                <c:pt idx="531">
                  <c:v>1.7431999999999901</c:v>
                </c:pt>
                <c:pt idx="532">
                  <c:v>1.74579999999999</c:v>
                </c:pt>
                <c:pt idx="533">
                  <c:v>1.74839999999999</c:v>
                </c:pt>
                <c:pt idx="534">
                  <c:v>1.7509999999999899</c:v>
                </c:pt>
                <c:pt idx="535">
                  <c:v>1.7535999999999898</c:v>
                </c:pt>
                <c:pt idx="536">
                  <c:v>1.7561999999999898</c:v>
                </c:pt>
                <c:pt idx="537">
                  <c:v>1.7587999999999897</c:v>
                </c:pt>
                <c:pt idx="538">
                  <c:v>1.7613999999999896</c:v>
                </c:pt>
                <c:pt idx="539">
                  <c:v>1.7639999999999896</c:v>
                </c:pt>
                <c:pt idx="540">
                  <c:v>1.7665999999999895</c:v>
                </c:pt>
                <c:pt idx="541">
                  <c:v>1.7691999999999894</c:v>
                </c:pt>
                <c:pt idx="542">
                  <c:v>1.7717999999999894</c:v>
                </c:pt>
                <c:pt idx="543">
                  <c:v>1.7743999999999893</c:v>
                </c:pt>
                <c:pt idx="544">
                  <c:v>1.7769999999999893</c:v>
                </c:pt>
                <c:pt idx="545">
                  <c:v>1.7795999999999892</c:v>
                </c:pt>
                <c:pt idx="546">
                  <c:v>1.7821999999999891</c:v>
                </c:pt>
                <c:pt idx="547">
                  <c:v>1.7847999999999891</c:v>
                </c:pt>
                <c:pt idx="548">
                  <c:v>1.787399999999989</c:v>
                </c:pt>
                <c:pt idx="549">
                  <c:v>1.7899999999999889</c:v>
                </c:pt>
                <c:pt idx="550">
                  <c:v>1.7925999999999889</c:v>
                </c:pt>
                <c:pt idx="551">
                  <c:v>1.7951999999999888</c:v>
                </c:pt>
                <c:pt idx="552">
                  <c:v>1.7977999999999887</c:v>
                </c:pt>
                <c:pt idx="553">
                  <c:v>1.8003999999999887</c:v>
                </c:pt>
                <c:pt idx="554">
                  <c:v>1.8029999999999886</c:v>
                </c:pt>
                <c:pt idx="555">
                  <c:v>1.8055999999999885</c:v>
                </c:pt>
                <c:pt idx="556">
                  <c:v>1.8081999999999885</c:v>
                </c:pt>
                <c:pt idx="557">
                  <c:v>1.8107999999999884</c:v>
                </c:pt>
                <c:pt idx="558">
                  <c:v>1.8133999999999884</c:v>
                </c:pt>
                <c:pt idx="559">
                  <c:v>1.8159999999999883</c:v>
                </c:pt>
                <c:pt idx="560">
                  <c:v>1.8185999999999882</c:v>
                </c:pt>
                <c:pt idx="561">
                  <c:v>1.8211999999999882</c:v>
                </c:pt>
                <c:pt idx="562">
                  <c:v>1.8237999999999881</c:v>
                </c:pt>
                <c:pt idx="563">
                  <c:v>1.826399999999988</c:v>
                </c:pt>
                <c:pt idx="564">
                  <c:v>1.828999999999988</c:v>
                </c:pt>
                <c:pt idx="565">
                  <c:v>1.8315999999999879</c:v>
                </c:pt>
                <c:pt idx="566">
                  <c:v>1.8341999999999878</c:v>
                </c:pt>
                <c:pt idx="567">
                  <c:v>1.8367999999999878</c:v>
                </c:pt>
                <c:pt idx="568">
                  <c:v>1.8393999999999877</c:v>
                </c:pt>
                <c:pt idx="569">
                  <c:v>1.8419999999999876</c:v>
                </c:pt>
                <c:pt idx="570">
                  <c:v>1.8445999999999876</c:v>
                </c:pt>
                <c:pt idx="571">
                  <c:v>1.8471999999999875</c:v>
                </c:pt>
                <c:pt idx="572">
                  <c:v>1.8497999999999875</c:v>
                </c:pt>
                <c:pt idx="573">
                  <c:v>1.8523999999999874</c:v>
                </c:pt>
                <c:pt idx="574">
                  <c:v>1.8549999999999873</c:v>
                </c:pt>
                <c:pt idx="575">
                  <c:v>1.8575999999999873</c:v>
                </c:pt>
                <c:pt idx="576">
                  <c:v>1.8601999999999872</c:v>
                </c:pt>
                <c:pt idx="577">
                  <c:v>1.8627999999999871</c:v>
                </c:pt>
                <c:pt idx="578">
                  <c:v>1.8653999999999871</c:v>
                </c:pt>
                <c:pt idx="579">
                  <c:v>1.867999999999987</c:v>
                </c:pt>
                <c:pt idx="580">
                  <c:v>1.8705999999999869</c:v>
                </c:pt>
                <c:pt idx="581">
                  <c:v>1.8731999999999869</c:v>
                </c:pt>
                <c:pt idx="582">
                  <c:v>1.8757999999999868</c:v>
                </c:pt>
                <c:pt idx="583">
                  <c:v>1.8783999999999867</c:v>
                </c:pt>
                <c:pt idx="584">
                  <c:v>1.8809999999999867</c:v>
                </c:pt>
                <c:pt idx="585">
                  <c:v>1.8835999999999866</c:v>
                </c:pt>
                <c:pt idx="586">
                  <c:v>1.8861999999999866</c:v>
                </c:pt>
                <c:pt idx="587">
                  <c:v>1.8887999999999865</c:v>
                </c:pt>
                <c:pt idx="588">
                  <c:v>1.8913999999999864</c:v>
                </c:pt>
                <c:pt idx="589">
                  <c:v>1.8939999999999864</c:v>
                </c:pt>
                <c:pt idx="590">
                  <c:v>1.8965999999999863</c:v>
                </c:pt>
                <c:pt idx="591">
                  <c:v>1.8991999999999862</c:v>
                </c:pt>
                <c:pt idx="592">
                  <c:v>1.9017999999999862</c:v>
                </c:pt>
                <c:pt idx="593">
                  <c:v>1.9043999999999861</c:v>
                </c:pt>
                <c:pt idx="594">
                  <c:v>1.906999999999986</c:v>
                </c:pt>
                <c:pt idx="595">
                  <c:v>1.909599999999986</c:v>
                </c:pt>
                <c:pt idx="596">
                  <c:v>1.9121999999999859</c:v>
                </c:pt>
                <c:pt idx="597">
                  <c:v>1.9147999999999858</c:v>
                </c:pt>
                <c:pt idx="598">
                  <c:v>1.9173999999999858</c:v>
                </c:pt>
                <c:pt idx="599">
                  <c:v>1.9199999999999857</c:v>
                </c:pt>
                <c:pt idx="600">
                  <c:v>1.9225999999999857</c:v>
                </c:pt>
                <c:pt idx="601">
                  <c:v>1.9251999999999856</c:v>
                </c:pt>
                <c:pt idx="602">
                  <c:v>1.9277999999999855</c:v>
                </c:pt>
                <c:pt idx="603">
                  <c:v>1.9303999999999855</c:v>
                </c:pt>
                <c:pt idx="604">
                  <c:v>1.9329999999999854</c:v>
                </c:pt>
                <c:pt idx="605">
                  <c:v>1.9355999999999853</c:v>
                </c:pt>
                <c:pt idx="606">
                  <c:v>1.9381999999999853</c:v>
                </c:pt>
                <c:pt idx="607">
                  <c:v>1.9407999999999852</c:v>
                </c:pt>
                <c:pt idx="608">
                  <c:v>1.9433999999999851</c:v>
                </c:pt>
                <c:pt idx="609">
                  <c:v>1.9459999999999851</c:v>
                </c:pt>
                <c:pt idx="610">
                  <c:v>1.948599999999985</c:v>
                </c:pt>
                <c:pt idx="611">
                  <c:v>1.9511999999999849</c:v>
                </c:pt>
                <c:pt idx="612">
                  <c:v>1.9537999999999849</c:v>
                </c:pt>
                <c:pt idx="613">
                  <c:v>1.9563999999999848</c:v>
                </c:pt>
                <c:pt idx="614">
                  <c:v>1.9589999999999848</c:v>
                </c:pt>
                <c:pt idx="615">
                  <c:v>1.9615999999999847</c:v>
                </c:pt>
                <c:pt idx="616">
                  <c:v>1.9641999999999846</c:v>
                </c:pt>
                <c:pt idx="617">
                  <c:v>1.9667999999999846</c:v>
                </c:pt>
                <c:pt idx="618">
                  <c:v>1.9693999999999845</c:v>
                </c:pt>
                <c:pt idx="619">
                  <c:v>1.9719999999999844</c:v>
                </c:pt>
                <c:pt idx="620">
                  <c:v>1.9745999999999844</c:v>
                </c:pt>
                <c:pt idx="621">
                  <c:v>1.9771999999999843</c:v>
                </c:pt>
                <c:pt idx="622">
                  <c:v>1.9797999999999842</c:v>
                </c:pt>
                <c:pt idx="623">
                  <c:v>1.9823999999999842</c:v>
                </c:pt>
                <c:pt idx="624">
                  <c:v>1.9849999999999841</c:v>
                </c:pt>
                <c:pt idx="625">
                  <c:v>1.987599999999984</c:v>
                </c:pt>
                <c:pt idx="626">
                  <c:v>1.990199999999984</c:v>
                </c:pt>
                <c:pt idx="627">
                  <c:v>1.9927999999999839</c:v>
                </c:pt>
                <c:pt idx="628">
                  <c:v>1.9953999999999839</c:v>
                </c:pt>
                <c:pt idx="629">
                  <c:v>1.9979999999999838</c:v>
                </c:pt>
                <c:pt idx="630">
                  <c:v>2.0005999999999839</c:v>
                </c:pt>
                <c:pt idx="631">
                  <c:v>2.0031999999999841</c:v>
                </c:pt>
                <c:pt idx="632">
                  <c:v>2.0057999999999843</c:v>
                </c:pt>
                <c:pt idx="633">
                  <c:v>2.0083999999999844</c:v>
                </c:pt>
                <c:pt idx="634">
                  <c:v>2.0109999999999846</c:v>
                </c:pt>
                <c:pt idx="635">
                  <c:v>2.0135999999999847</c:v>
                </c:pt>
                <c:pt idx="636">
                  <c:v>2.0161999999999849</c:v>
                </c:pt>
                <c:pt idx="637">
                  <c:v>2.0187999999999851</c:v>
                </c:pt>
                <c:pt idx="638">
                  <c:v>2.0213999999999852</c:v>
                </c:pt>
                <c:pt idx="639">
                  <c:v>2.0239999999999854</c:v>
                </c:pt>
                <c:pt idx="640">
                  <c:v>2.0265999999999855</c:v>
                </c:pt>
                <c:pt idx="641">
                  <c:v>2.0291999999999857</c:v>
                </c:pt>
                <c:pt idx="642">
                  <c:v>2.0317999999999858</c:v>
                </c:pt>
                <c:pt idx="643">
                  <c:v>2.034399999999986</c:v>
                </c:pt>
                <c:pt idx="644">
                  <c:v>2.0369999999999862</c:v>
                </c:pt>
                <c:pt idx="645">
                  <c:v>2.0395999999999863</c:v>
                </c:pt>
                <c:pt idx="646">
                  <c:v>2.0421999999999865</c:v>
                </c:pt>
                <c:pt idx="647">
                  <c:v>2.0447999999999866</c:v>
                </c:pt>
                <c:pt idx="648">
                  <c:v>2.0473999999999868</c:v>
                </c:pt>
                <c:pt idx="649">
                  <c:v>2.0499999999999869</c:v>
                </c:pt>
                <c:pt idx="650">
                  <c:v>2.0525999999999871</c:v>
                </c:pt>
                <c:pt idx="651">
                  <c:v>2.0551999999999873</c:v>
                </c:pt>
                <c:pt idx="652">
                  <c:v>2.0577999999999874</c:v>
                </c:pt>
                <c:pt idx="653">
                  <c:v>2.0603999999999876</c:v>
                </c:pt>
                <c:pt idx="654">
                  <c:v>2.0629999999999877</c:v>
                </c:pt>
                <c:pt idx="655">
                  <c:v>2.0655999999999879</c:v>
                </c:pt>
                <c:pt idx="656">
                  <c:v>2.068199999999988</c:v>
                </c:pt>
                <c:pt idx="657">
                  <c:v>2.0707999999999882</c:v>
                </c:pt>
                <c:pt idx="658">
                  <c:v>2.0733999999999884</c:v>
                </c:pt>
                <c:pt idx="659">
                  <c:v>2.0759999999999885</c:v>
                </c:pt>
                <c:pt idx="660">
                  <c:v>2.0785999999999887</c:v>
                </c:pt>
                <c:pt idx="661">
                  <c:v>2.0811999999999888</c:v>
                </c:pt>
                <c:pt idx="662">
                  <c:v>2.083799999999989</c:v>
                </c:pt>
                <c:pt idx="663">
                  <c:v>2.0863999999999892</c:v>
                </c:pt>
                <c:pt idx="664">
                  <c:v>2.0889999999999893</c:v>
                </c:pt>
                <c:pt idx="665">
                  <c:v>2.0915999999999895</c:v>
                </c:pt>
                <c:pt idx="666">
                  <c:v>2.0941999999999896</c:v>
                </c:pt>
                <c:pt idx="667">
                  <c:v>2.0967999999999898</c:v>
                </c:pt>
                <c:pt idx="668">
                  <c:v>2.0993999999999899</c:v>
                </c:pt>
                <c:pt idx="669">
                  <c:v>2.1019999999999901</c:v>
                </c:pt>
                <c:pt idx="670">
                  <c:v>2.1045999999999903</c:v>
                </c:pt>
                <c:pt idx="671">
                  <c:v>2.1071999999999904</c:v>
                </c:pt>
                <c:pt idx="672">
                  <c:v>2.1097999999999906</c:v>
                </c:pt>
                <c:pt idx="673">
                  <c:v>2.1123999999999907</c:v>
                </c:pt>
                <c:pt idx="674">
                  <c:v>2.1149999999999909</c:v>
                </c:pt>
                <c:pt idx="675">
                  <c:v>2.117599999999991</c:v>
                </c:pt>
                <c:pt idx="676">
                  <c:v>2.1201999999999912</c:v>
                </c:pt>
                <c:pt idx="677">
                  <c:v>2.1227999999999914</c:v>
                </c:pt>
                <c:pt idx="678">
                  <c:v>2.1253999999999915</c:v>
                </c:pt>
                <c:pt idx="679">
                  <c:v>2.1279999999999917</c:v>
                </c:pt>
                <c:pt idx="680">
                  <c:v>2.1305999999999918</c:v>
                </c:pt>
                <c:pt idx="681">
                  <c:v>2.133199999999992</c:v>
                </c:pt>
                <c:pt idx="682">
                  <c:v>2.1357999999999921</c:v>
                </c:pt>
                <c:pt idx="683">
                  <c:v>2.1383999999999923</c:v>
                </c:pt>
                <c:pt idx="684">
                  <c:v>2.1409999999999925</c:v>
                </c:pt>
                <c:pt idx="685">
                  <c:v>2.1435999999999926</c:v>
                </c:pt>
                <c:pt idx="686">
                  <c:v>2.1461999999999928</c:v>
                </c:pt>
                <c:pt idx="687">
                  <c:v>2.1487999999999929</c:v>
                </c:pt>
                <c:pt idx="688">
                  <c:v>2.1513999999999931</c:v>
                </c:pt>
                <c:pt idx="689">
                  <c:v>2.1539999999999933</c:v>
                </c:pt>
                <c:pt idx="690">
                  <c:v>2.1565999999999934</c:v>
                </c:pt>
                <c:pt idx="691">
                  <c:v>2.1591999999999936</c:v>
                </c:pt>
                <c:pt idx="692">
                  <c:v>2.1617999999999937</c:v>
                </c:pt>
                <c:pt idx="693">
                  <c:v>2.1643999999999939</c:v>
                </c:pt>
                <c:pt idx="694">
                  <c:v>2.166999999999994</c:v>
                </c:pt>
                <c:pt idx="695">
                  <c:v>2.1695999999999942</c:v>
                </c:pt>
                <c:pt idx="696">
                  <c:v>2.1721999999999944</c:v>
                </c:pt>
                <c:pt idx="697">
                  <c:v>2.1747999999999945</c:v>
                </c:pt>
                <c:pt idx="698">
                  <c:v>2.1773999999999947</c:v>
                </c:pt>
                <c:pt idx="699">
                  <c:v>2.1799999999999948</c:v>
                </c:pt>
                <c:pt idx="700">
                  <c:v>2.182599999999995</c:v>
                </c:pt>
                <c:pt idx="701">
                  <c:v>2.1851999999999951</c:v>
                </c:pt>
                <c:pt idx="702">
                  <c:v>2.1877999999999953</c:v>
                </c:pt>
                <c:pt idx="703">
                  <c:v>2.1903999999999955</c:v>
                </c:pt>
                <c:pt idx="704">
                  <c:v>2.1929999999999956</c:v>
                </c:pt>
                <c:pt idx="705">
                  <c:v>2.1955999999999958</c:v>
                </c:pt>
                <c:pt idx="706">
                  <c:v>2.1981999999999959</c:v>
                </c:pt>
                <c:pt idx="707">
                  <c:v>2.2007999999999961</c:v>
                </c:pt>
                <c:pt idx="708">
                  <c:v>2.2033999999999963</c:v>
                </c:pt>
                <c:pt idx="709">
                  <c:v>2.2059999999999964</c:v>
                </c:pt>
                <c:pt idx="710">
                  <c:v>2.2085999999999966</c:v>
                </c:pt>
                <c:pt idx="711">
                  <c:v>2.2111999999999967</c:v>
                </c:pt>
                <c:pt idx="712">
                  <c:v>2.2137999999999969</c:v>
                </c:pt>
                <c:pt idx="713">
                  <c:v>2.216399999999997</c:v>
                </c:pt>
                <c:pt idx="714">
                  <c:v>2.2189999999999972</c:v>
                </c:pt>
                <c:pt idx="715">
                  <c:v>2.2215999999999974</c:v>
                </c:pt>
                <c:pt idx="716">
                  <c:v>2.2241999999999975</c:v>
                </c:pt>
                <c:pt idx="717">
                  <c:v>2.2267999999999977</c:v>
                </c:pt>
                <c:pt idx="718">
                  <c:v>2.2293999999999978</c:v>
                </c:pt>
                <c:pt idx="719">
                  <c:v>2.231999999999998</c:v>
                </c:pt>
                <c:pt idx="720">
                  <c:v>2.2345999999999981</c:v>
                </c:pt>
                <c:pt idx="721">
                  <c:v>2.2371999999999983</c:v>
                </c:pt>
                <c:pt idx="722">
                  <c:v>2.2397999999999985</c:v>
                </c:pt>
                <c:pt idx="723">
                  <c:v>2.2423999999999986</c:v>
                </c:pt>
                <c:pt idx="724">
                  <c:v>2.2449999999999988</c:v>
                </c:pt>
                <c:pt idx="725">
                  <c:v>2.2475999999999989</c:v>
                </c:pt>
                <c:pt idx="726">
                  <c:v>2.2501999999999991</c:v>
                </c:pt>
                <c:pt idx="727">
                  <c:v>2.2527999999999992</c:v>
                </c:pt>
                <c:pt idx="728">
                  <c:v>2.2553999999999994</c:v>
                </c:pt>
                <c:pt idx="729">
                  <c:v>2.2579999999999996</c:v>
                </c:pt>
                <c:pt idx="730">
                  <c:v>2.2605999999999997</c:v>
                </c:pt>
                <c:pt idx="731">
                  <c:v>2.2631999999999999</c:v>
                </c:pt>
                <c:pt idx="732">
                  <c:v>2.2658</c:v>
                </c:pt>
                <c:pt idx="733">
                  <c:v>2.2684000000000002</c:v>
                </c:pt>
                <c:pt idx="734">
                  <c:v>2.2710000000000004</c:v>
                </c:pt>
                <c:pt idx="735">
                  <c:v>2.2736000000000005</c:v>
                </c:pt>
                <c:pt idx="736">
                  <c:v>2.2762000000000007</c:v>
                </c:pt>
                <c:pt idx="737">
                  <c:v>2.2788000000000008</c:v>
                </c:pt>
                <c:pt idx="738">
                  <c:v>2.281400000000001</c:v>
                </c:pt>
                <c:pt idx="739">
                  <c:v>2.2840000000000011</c:v>
                </c:pt>
                <c:pt idx="740">
                  <c:v>2.2866000000000013</c:v>
                </c:pt>
                <c:pt idx="741">
                  <c:v>2.2892000000000015</c:v>
                </c:pt>
                <c:pt idx="742">
                  <c:v>2.2918000000000016</c:v>
                </c:pt>
                <c:pt idx="743">
                  <c:v>2.2944000000000018</c:v>
                </c:pt>
                <c:pt idx="744">
                  <c:v>2.2970000000000019</c:v>
                </c:pt>
                <c:pt idx="745">
                  <c:v>2.2996000000000021</c:v>
                </c:pt>
                <c:pt idx="746">
                  <c:v>2.3022000000000022</c:v>
                </c:pt>
                <c:pt idx="747">
                  <c:v>2.3048000000000024</c:v>
                </c:pt>
                <c:pt idx="748">
                  <c:v>2.3074000000000026</c:v>
                </c:pt>
                <c:pt idx="749">
                  <c:v>2.3100000000000027</c:v>
                </c:pt>
                <c:pt idx="750">
                  <c:v>2.3126000000000029</c:v>
                </c:pt>
                <c:pt idx="751">
                  <c:v>2.315200000000003</c:v>
                </c:pt>
                <c:pt idx="752">
                  <c:v>2.3178000000000032</c:v>
                </c:pt>
                <c:pt idx="753">
                  <c:v>2.3204000000000033</c:v>
                </c:pt>
                <c:pt idx="754">
                  <c:v>2.3230000000000035</c:v>
                </c:pt>
                <c:pt idx="755">
                  <c:v>2.3256000000000037</c:v>
                </c:pt>
                <c:pt idx="756">
                  <c:v>2.3282000000000038</c:v>
                </c:pt>
                <c:pt idx="757">
                  <c:v>2.330800000000004</c:v>
                </c:pt>
                <c:pt idx="758">
                  <c:v>2.3334000000000041</c:v>
                </c:pt>
                <c:pt idx="759">
                  <c:v>2.3360000000000043</c:v>
                </c:pt>
                <c:pt idx="760">
                  <c:v>2.3386000000000045</c:v>
                </c:pt>
                <c:pt idx="761">
                  <c:v>2.3412000000000046</c:v>
                </c:pt>
                <c:pt idx="762">
                  <c:v>2.3438000000000048</c:v>
                </c:pt>
                <c:pt idx="763">
                  <c:v>2.3464000000000049</c:v>
                </c:pt>
                <c:pt idx="764">
                  <c:v>2.3490000000000051</c:v>
                </c:pt>
                <c:pt idx="765">
                  <c:v>2.3516000000000052</c:v>
                </c:pt>
                <c:pt idx="766">
                  <c:v>2.3542000000000054</c:v>
                </c:pt>
                <c:pt idx="767">
                  <c:v>2.3568000000000056</c:v>
                </c:pt>
                <c:pt idx="768">
                  <c:v>2.3594000000000057</c:v>
                </c:pt>
                <c:pt idx="769">
                  <c:v>2.3620000000000059</c:v>
                </c:pt>
                <c:pt idx="770">
                  <c:v>2.364600000000006</c:v>
                </c:pt>
                <c:pt idx="771">
                  <c:v>2.3672000000000062</c:v>
                </c:pt>
                <c:pt idx="772">
                  <c:v>2.3698000000000063</c:v>
                </c:pt>
                <c:pt idx="773">
                  <c:v>2.3724000000000065</c:v>
                </c:pt>
                <c:pt idx="774">
                  <c:v>2.3750000000000067</c:v>
                </c:pt>
                <c:pt idx="775">
                  <c:v>2.3776000000000068</c:v>
                </c:pt>
                <c:pt idx="776">
                  <c:v>2.380200000000007</c:v>
                </c:pt>
                <c:pt idx="777">
                  <c:v>2.3828000000000071</c:v>
                </c:pt>
                <c:pt idx="778">
                  <c:v>2.3854000000000073</c:v>
                </c:pt>
                <c:pt idx="779">
                  <c:v>2.3880000000000075</c:v>
                </c:pt>
                <c:pt idx="780">
                  <c:v>2.3906000000000076</c:v>
                </c:pt>
                <c:pt idx="781">
                  <c:v>2.3932000000000078</c:v>
                </c:pt>
                <c:pt idx="782">
                  <c:v>2.3958000000000079</c:v>
                </c:pt>
                <c:pt idx="783">
                  <c:v>2.3984000000000081</c:v>
                </c:pt>
                <c:pt idx="784">
                  <c:v>2.4010000000000082</c:v>
                </c:pt>
                <c:pt idx="785">
                  <c:v>2.4036000000000084</c:v>
                </c:pt>
                <c:pt idx="786">
                  <c:v>2.4062000000000086</c:v>
                </c:pt>
                <c:pt idx="787">
                  <c:v>2.4088000000000087</c:v>
                </c:pt>
                <c:pt idx="788">
                  <c:v>2.4114000000000089</c:v>
                </c:pt>
                <c:pt idx="789">
                  <c:v>2.414000000000009</c:v>
                </c:pt>
                <c:pt idx="790">
                  <c:v>2.4166000000000092</c:v>
                </c:pt>
                <c:pt idx="791">
                  <c:v>2.4192000000000093</c:v>
                </c:pt>
                <c:pt idx="792">
                  <c:v>2.4218000000000095</c:v>
                </c:pt>
                <c:pt idx="793">
                  <c:v>2.4244000000000097</c:v>
                </c:pt>
                <c:pt idx="794">
                  <c:v>2.4270000000000098</c:v>
                </c:pt>
                <c:pt idx="795">
                  <c:v>2.42960000000001</c:v>
                </c:pt>
                <c:pt idx="796">
                  <c:v>2.4322000000000101</c:v>
                </c:pt>
                <c:pt idx="797">
                  <c:v>2.4348000000000103</c:v>
                </c:pt>
                <c:pt idx="798">
                  <c:v>2.4374000000000104</c:v>
                </c:pt>
                <c:pt idx="799">
                  <c:v>2.4400000000000106</c:v>
                </c:pt>
                <c:pt idx="800">
                  <c:v>2.4426000000000108</c:v>
                </c:pt>
                <c:pt idx="801">
                  <c:v>2.4452000000000109</c:v>
                </c:pt>
                <c:pt idx="802">
                  <c:v>2.4478000000000111</c:v>
                </c:pt>
                <c:pt idx="803">
                  <c:v>2.4504000000000112</c:v>
                </c:pt>
                <c:pt idx="804">
                  <c:v>2.4530000000000114</c:v>
                </c:pt>
                <c:pt idx="805">
                  <c:v>2.4556000000000116</c:v>
                </c:pt>
                <c:pt idx="806">
                  <c:v>2.4582000000000117</c:v>
                </c:pt>
                <c:pt idx="807">
                  <c:v>2.4608000000000119</c:v>
                </c:pt>
                <c:pt idx="808">
                  <c:v>2.463400000000012</c:v>
                </c:pt>
                <c:pt idx="809">
                  <c:v>2.4660000000000122</c:v>
                </c:pt>
                <c:pt idx="810">
                  <c:v>2.4686000000000123</c:v>
                </c:pt>
                <c:pt idx="811">
                  <c:v>2.4712000000000125</c:v>
                </c:pt>
                <c:pt idx="812">
                  <c:v>2.4738000000000127</c:v>
                </c:pt>
                <c:pt idx="813">
                  <c:v>2.4764000000000128</c:v>
                </c:pt>
                <c:pt idx="814">
                  <c:v>2.479000000000013</c:v>
                </c:pt>
                <c:pt idx="815">
                  <c:v>2.4816000000000131</c:v>
                </c:pt>
                <c:pt idx="816">
                  <c:v>2.4842000000000133</c:v>
                </c:pt>
                <c:pt idx="817">
                  <c:v>2.4868000000000134</c:v>
                </c:pt>
                <c:pt idx="818">
                  <c:v>2.4894000000000136</c:v>
                </c:pt>
                <c:pt idx="819">
                  <c:v>2.4920000000000138</c:v>
                </c:pt>
                <c:pt idx="820">
                  <c:v>2.4946000000000139</c:v>
                </c:pt>
                <c:pt idx="821">
                  <c:v>2.4972000000000141</c:v>
                </c:pt>
                <c:pt idx="822">
                  <c:v>2.4998000000000142</c:v>
                </c:pt>
                <c:pt idx="823">
                  <c:v>2.5024000000000144</c:v>
                </c:pt>
                <c:pt idx="824">
                  <c:v>2.5050000000000145</c:v>
                </c:pt>
                <c:pt idx="825">
                  <c:v>2.5076000000000147</c:v>
                </c:pt>
                <c:pt idx="826">
                  <c:v>2.5102000000000149</c:v>
                </c:pt>
                <c:pt idx="827">
                  <c:v>2.512800000000015</c:v>
                </c:pt>
                <c:pt idx="828">
                  <c:v>2.5154000000000152</c:v>
                </c:pt>
                <c:pt idx="829">
                  <c:v>2.5180000000000153</c:v>
                </c:pt>
                <c:pt idx="830">
                  <c:v>2.5206000000000155</c:v>
                </c:pt>
                <c:pt idx="831">
                  <c:v>2.5232000000000157</c:v>
                </c:pt>
                <c:pt idx="832">
                  <c:v>2.5258000000000158</c:v>
                </c:pt>
                <c:pt idx="833">
                  <c:v>2.528400000000016</c:v>
                </c:pt>
                <c:pt idx="834">
                  <c:v>2.5310000000000161</c:v>
                </c:pt>
                <c:pt idx="835">
                  <c:v>2.5336000000000163</c:v>
                </c:pt>
                <c:pt idx="836">
                  <c:v>2.5362000000000164</c:v>
                </c:pt>
                <c:pt idx="837">
                  <c:v>2.5388000000000166</c:v>
                </c:pt>
                <c:pt idx="838">
                  <c:v>2.5414000000000168</c:v>
                </c:pt>
                <c:pt idx="839">
                  <c:v>2.5440000000000169</c:v>
                </c:pt>
                <c:pt idx="840">
                  <c:v>2.5466000000000171</c:v>
                </c:pt>
                <c:pt idx="841">
                  <c:v>2.5492000000000172</c:v>
                </c:pt>
                <c:pt idx="842">
                  <c:v>2.5518000000000174</c:v>
                </c:pt>
                <c:pt idx="843">
                  <c:v>2.5544000000000175</c:v>
                </c:pt>
                <c:pt idx="844">
                  <c:v>2.5570000000000177</c:v>
                </c:pt>
                <c:pt idx="845">
                  <c:v>2.5596000000000179</c:v>
                </c:pt>
                <c:pt idx="846">
                  <c:v>2.562200000000018</c:v>
                </c:pt>
                <c:pt idx="847">
                  <c:v>2.5648000000000182</c:v>
                </c:pt>
                <c:pt idx="848">
                  <c:v>2.5674000000000183</c:v>
                </c:pt>
                <c:pt idx="849">
                  <c:v>2.5700000000000185</c:v>
                </c:pt>
                <c:pt idx="850">
                  <c:v>2.5726000000000186</c:v>
                </c:pt>
                <c:pt idx="851">
                  <c:v>2.5752000000000188</c:v>
                </c:pt>
                <c:pt idx="852">
                  <c:v>2.577800000000019</c:v>
                </c:pt>
                <c:pt idx="853">
                  <c:v>2.5804000000000191</c:v>
                </c:pt>
                <c:pt idx="854">
                  <c:v>2.5830000000000193</c:v>
                </c:pt>
                <c:pt idx="855">
                  <c:v>2.5856000000000194</c:v>
                </c:pt>
                <c:pt idx="856">
                  <c:v>2.5882000000000196</c:v>
                </c:pt>
                <c:pt idx="857">
                  <c:v>2.5908000000000198</c:v>
                </c:pt>
                <c:pt idx="858">
                  <c:v>2.5934000000000199</c:v>
                </c:pt>
                <c:pt idx="859">
                  <c:v>2.5960000000000201</c:v>
                </c:pt>
                <c:pt idx="860">
                  <c:v>2.5986000000000202</c:v>
                </c:pt>
                <c:pt idx="861">
                  <c:v>2.6012000000000204</c:v>
                </c:pt>
                <c:pt idx="862">
                  <c:v>2.6038000000000205</c:v>
                </c:pt>
                <c:pt idx="863">
                  <c:v>2.6064000000000207</c:v>
                </c:pt>
                <c:pt idx="864">
                  <c:v>2.6090000000000209</c:v>
                </c:pt>
                <c:pt idx="865">
                  <c:v>2.611600000000021</c:v>
                </c:pt>
                <c:pt idx="866">
                  <c:v>2.6142000000000212</c:v>
                </c:pt>
                <c:pt idx="867">
                  <c:v>2.6168000000000213</c:v>
                </c:pt>
                <c:pt idx="868">
                  <c:v>2.6194000000000215</c:v>
                </c:pt>
                <c:pt idx="869">
                  <c:v>2.6220000000000216</c:v>
                </c:pt>
                <c:pt idx="870">
                  <c:v>2.6246000000000218</c:v>
                </c:pt>
                <c:pt idx="871">
                  <c:v>2.627200000000022</c:v>
                </c:pt>
                <c:pt idx="872">
                  <c:v>2.6298000000000221</c:v>
                </c:pt>
                <c:pt idx="873">
                  <c:v>2.6324000000000223</c:v>
                </c:pt>
                <c:pt idx="874">
                  <c:v>2.6350000000000224</c:v>
                </c:pt>
                <c:pt idx="875">
                  <c:v>2.6376000000000226</c:v>
                </c:pt>
                <c:pt idx="876">
                  <c:v>2.6402000000000228</c:v>
                </c:pt>
                <c:pt idx="877">
                  <c:v>2.6428000000000229</c:v>
                </c:pt>
                <c:pt idx="878">
                  <c:v>2.6454000000000231</c:v>
                </c:pt>
                <c:pt idx="879">
                  <c:v>2.6480000000000232</c:v>
                </c:pt>
                <c:pt idx="880">
                  <c:v>2.6506000000000234</c:v>
                </c:pt>
                <c:pt idx="881">
                  <c:v>2.6532000000000235</c:v>
                </c:pt>
                <c:pt idx="882">
                  <c:v>2.6558000000000237</c:v>
                </c:pt>
                <c:pt idx="883">
                  <c:v>2.6584000000000239</c:v>
                </c:pt>
                <c:pt idx="884">
                  <c:v>2.661000000000024</c:v>
                </c:pt>
                <c:pt idx="885">
                  <c:v>2.6636000000000242</c:v>
                </c:pt>
                <c:pt idx="886">
                  <c:v>2.6662000000000243</c:v>
                </c:pt>
                <c:pt idx="887">
                  <c:v>2.6688000000000245</c:v>
                </c:pt>
                <c:pt idx="888">
                  <c:v>2.6714000000000246</c:v>
                </c:pt>
                <c:pt idx="889">
                  <c:v>2.6740000000000248</c:v>
                </c:pt>
                <c:pt idx="890">
                  <c:v>2.676600000000025</c:v>
                </c:pt>
                <c:pt idx="891">
                  <c:v>2.6792000000000251</c:v>
                </c:pt>
                <c:pt idx="892">
                  <c:v>2.6818000000000253</c:v>
                </c:pt>
                <c:pt idx="893">
                  <c:v>2.6844000000000254</c:v>
                </c:pt>
                <c:pt idx="894">
                  <c:v>2.6870000000000256</c:v>
                </c:pt>
                <c:pt idx="895">
                  <c:v>2.6896000000000257</c:v>
                </c:pt>
                <c:pt idx="896">
                  <c:v>2.6922000000000259</c:v>
                </c:pt>
                <c:pt idx="897">
                  <c:v>2.6948000000000261</c:v>
                </c:pt>
                <c:pt idx="898">
                  <c:v>2.6974000000000262</c:v>
                </c:pt>
                <c:pt idx="899">
                  <c:v>2.7000000000000264</c:v>
                </c:pt>
                <c:pt idx="900">
                  <c:v>2.7026000000000265</c:v>
                </c:pt>
                <c:pt idx="901">
                  <c:v>2.7052000000000267</c:v>
                </c:pt>
                <c:pt idx="902">
                  <c:v>2.7078000000000269</c:v>
                </c:pt>
                <c:pt idx="903">
                  <c:v>2.710400000000027</c:v>
                </c:pt>
                <c:pt idx="904">
                  <c:v>2.7130000000000272</c:v>
                </c:pt>
                <c:pt idx="905">
                  <c:v>2.7156000000000273</c:v>
                </c:pt>
                <c:pt idx="906">
                  <c:v>2.7182000000000275</c:v>
                </c:pt>
                <c:pt idx="907">
                  <c:v>2.7208000000000276</c:v>
                </c:pt>
                <c:pt idx="908">
                  <c:v>2.7234000000000278</c:v>
                </c:pt>
                <c:pt idx="909">
                  <c:v>2.726000000000028</c:v>
                </c:pt>
                <c:pt idx="910">
                  <c:v>2.7286000000000281</c:v>
                </c:pt>
                <c:pt idx="911">
                  <c:v>2.7312000000000283</c:v>
                </c:pt>
                <c:pt idx="912">
                  <c:v>2.7338000000000284</c:v>
                </c:pt>
                <c:pt idx="913">
                  <c:v>2.7364000000000286</c:v>
                </c:pt>
                <c:pt idx="914">
                  <c:v>2.7390000000000287</c:v>
                </c:pt>
                <c:pt idx="915">
                  <c:v>2.7416000000000289</c:v>
                </c:pt>
                <c:pt idx="916">
                  <c:v>2.7442000000000291</c:v>
                </c:pt>
                <c:pt idx="917">
                  <c:v>2.7468000000000292</c:v>
                </c:pt>
                <c:pt idx="918">
                  <c:v>2.7494000000000294</c:v>
                </c:pt>
                <c:pt idx="919">
                  <c:v>2.7520000000000295</c:v>
                </c:pt>
                <c:pt idx="920">
                  <c:v>2.7546000000000297</c:v>
                </c:pt>
                <c:pt idx="921">
                  <c:v>2.7572000000000298</c:v>
                </c:pt>
                <c:pt idx="922">
                  <c:v>2.75980000000003</c:v>
                </c:pt>
                <c:pt idx="923">
                  <c:v>2.7624000000000302</c:v>
                </c:pt>
                <c:pt idx="924">
                  <c:v>2.7650000000000303</c:v>
                </c:pt>
                <c:pt idx="925">
                  <c:v>2.7676000000000305</c:v>
                </c:pt>
                <c:pt idx="926">
                  <c:v>2.7702000000000306</c:v>
                </c:pt>
                <c:pt idx="927">
                  <c:v>2.7728000000000308</c:v>
                </c:pt>
                <c:pt idx="928">
                  <c:v>2.775400000000031</c:v>
                </c:pt>
                <c:pt idx="929">
                  <c:v>2.7780000000000311</c:v>
                </c:pt>
                <c:pt idx="930">
                  <c:v>2.7806000000000313</c:v>
                </c:pt>
                <c:pt idx="931">
                  <c:v>2.7832000000000314</c:v>
                </c:pt>
                <c:pt idx="932">
                  <c:v>2.7858000000000316</c:v>
                </c:pt>
                <c:pt idx="933">
                  <c:v>2.7884000000000317</c:v>
                </c:pt>
                <c:pt idx="934">
                  <c:v>2.7910000000000319</c:v>
                </c:pt>
                <c:pt idx="935">
                  <c:v>2.7936000000000321</c:v>
                </c:pt>
                <c:pt idx="936">
                  <c:v>2.7962000000000322</c:v>
                </c:pt>
                <c:pt idx="937">
                  <c:v>2.7988000000000324</c:v>
                </c:pt>
                <c:pt idx="938">
                  <c:v>2.8014000000000325</c:v>
                </c:pt>
                <c:pt idx="939">
                  <c:v>2.8040000000000327</c:v>
                </c:pt>
                <c:pt idx="940">
                  <c:v>2.8066000000000328</c:v>
                </c:pt>
                <c:pt idx="941">
                  <c:v>2.809200000000033</c:v>
                </c:pt>
                <c:pt idx="942">
                  <c:v>2.8118000000000332</c:v>
                </c:pt>
                <c:pt idx="943">
                  <c:v>2.8144000000000333</c:v>
                </c:pt>
                <c:pt idx="944">
                  <c:v>2.8170000000000335</c:v>
                </c:pt>
                <c:pt idx="945">
                  <c:v>2.8196000000000336</c:v>
                </c:pt>
                <c:pt idx="946">
                  <c:v>2.8222000000000338</c:v>
                </c:pt>
                <c:pt idx="947">
                  <c:v>2.824800000000034</c:v>
                </c:pt>
                <c:pt idx="948">
                  <c:v>2.8274000000000341</c:v>
                </c:pt>
                <c:pt idx="949">
                  <c:v>2.8300000000000343</c:v>
                </c:pt>
                <c:pt idx="950">
                  <c:v>2.8326000000000344</c:v>
                </c:pt>
                <c:pt idx="951">
                  <c:v>2.8352000000000346</c:v>
                </c:pt>
                <c:pt idx="952">
                  <c:v>2.8378000000000347</c:v>
                </c:pt>
                <c:pt idx="953">
                  <c:v>2.8404000000000349</c:v>
                </c:pt>
                <c:pt idx="954">
                  <c:v>2.8430000000000351</c:v>
                </c:pt>
                <c:pt idx="955">
                  <c:v>2.8456000000000352</c:v>
                </c:pt>
                <c:pt idx="956">
                  <c:v>2.8482000000000354</c:v>
                </c:pt>
                <c:pt idx="957">
                  <c:v>2.8508000000000355</c:v>
                </c:pt>
                <c:pt idx="958">
                  <c:v>2.8534000000000357</c:v>
                </c:pt>
                <c:pt idx="959">
                  <c:v>2.8560000000000358</c:v>
                </c:pt>
                <c:pt idx="960">
                  <c:v>2.858600000000036</c:v>
                </c:pt>
                <c:pt idx="961">
                  <c:v>2.8612000000000362</c:v>
                </c:pt>
                <c:pt idx="962">
                  <c:v>2.8638000000000363</c:v>
                </c:pt>
                <c:pt idx="963">
                  <c:v>2.8664000000000365</c:v>
                </c:pt>
                <c:pt idx="964">
                  <c:v>2.8690000000000366</c:v>
                </c:pt>
                <c:pt idx="965">
                  <c:v>2.8716000000000368</c:v>
                </c:pt>
                <c:pt idx="966">
                  <c:v>2.8742000000000369</c:v>
                </c:pt>
                <c:pt idx="967">
                  <c:v>2.8768000000000371</c:v>
                </c:pt>
                <c:pt idx="968">
                  <c:v>2.8794000000000373</c:v>
                </c:pt>
                <c:pt idx="969">
                  <c:v>2.8820000000000374</c:v>
                </c:pt>
                <c:pt idx="970">
                  <c:v>2.8846000000000376</c:v>
                </c:pt>
                <c:pt idx="971">
                  <c:v>2.8872000000000377</c:v>
                </c:pt>
                <c:pt idx="972">
                  <c:v>2.8898000000000379</c:v>
                </c:pt>
                <c:pt idx="973">
                  <c:v>2.8924000000000381</c:v>
                </c:pt>
                <c:pt idx="974">
                  <c:v>2.8950000000000382</c:v>
                </c:pt>
                <c:pt idx="975">
                  <c:v>2.8976000000000384</c:v>
                </c:pt>
                <c:pt idx="976">
                  <c:v>2.9002000000000385</c:v>
                </c:pt>
                <c:pt idx="977">
                  <c:v>2.9028000000000387</c:v>
                </c:pt>
                <c:pt idx="978">
                  <c:v>2.9054000000000388</c:v>
                </c:pt>
                <c:pt idx="979">
                  <c:v>2.908000000000039</c:v>
                </c:pt>
                <c:pt idx="980">
                  <c:v>2.9106000000000392</c:v>
                </c:pt>
                <c:pt idx="981">
                  <c:v>2.9132000000000393</c:v>
                </c:pt>
                <c:pt idx="982">
                  <c:v>2.9158000000000395</c:v>
                </c:pt>
                <c:pt idx="983">
                  <c:v>2.9184000000000396</c:v>
                </c:pt>
                <c:pt idx="984">
                  <c:v>2.9210000000000398</c:v>
                </c:pt>
                <c:pt idx="985">
                  <c:v>2.9236000000000399</c:v>
                </c:pt>
                <c:pt idx="986">
                  <c:v>2.9262000000000401</c:v>
                </c:pt>
                <c:pt idx="987">
                  <c:v>2.9288000000000403</c:v>
                </c:pt>
                <c:pt idx="988">
                  <c:v>2.9314000000000404</c:v>
                </c:pt>
                <c:pt idx="989">
                  <c:v>2.9340000000000406</c:v>
                </c:pt>
                <c:pt idx="990">
                  <c:v>2.9366000000000407</c:v>
                </c:pt>
                <c:pt idx="991">
                  <c:v>2.9392000000000409</c:v>
                </c:pt>
                <c:pt idx="992">
                  <c:v>2.941800000000041</c:v>
                </c:pt>
                <c:pt idx="993">
                  <c:v>2.9444000000000412</c:v>
                </c:pt>
                <c:pt idx="994">
                  <c:v>2.9470000000000414</c:v>
                </c:pt>
                <c:pt idx="995">
                  <c:v>2.9496000000000415</c:v>
                </c:pt>
                <c:pt idx="996">
                  <c:v>2.9522000000000417</c:v>
                </c:pt>
                <c:pt idx="997">
                  <c:v>2.9548000000000418</c:v>
                </c:pt>
                <c:pt idx="998">
                  <c:v>2.957400000000042</c:v>
                </c:pt>
                <c:pt idx="999">
                  <c:v>2.9600000000000422</c:v>
                </c:pt>
                <c:pt idx="1000">
                  <c:v>2.9626000000000423</c:v>
                </c:pt>
                <c:pt idx="1001">
                  <c:v>2.9652000000000425</c:v>
                </c:pt>
                <c:pt idx="1002">
                  <c:v>2.9678000000000426</c:v>
                </c:pt>
                <c:pt idx="1003">
                  <c:v>2.9704000000000428</c:v>
                </c:pt>
                <c:pt idx="1004">
                  <c:v>2.9730000000000429</c:v>
                </c:pt>
                <c:pt idx="1005">
                  <c:v>2.9756000000000431</c:v>
                </c:pt>
                <c:pt idx="1006">
                  <c:v>2.9782000000000433</c:v>
                </c:pt>
                <c:pt idx="1007">
                  <c:v>2.9808000000000434</c:v>
                </c:pt>
                <c:pt idx="1008">
                  <c:v>2.9834000000000436</c:v>
                </c:pt>
                <c:pt idx="1009">
                  <c:v>2.9860000000000437</c:v>
                </c:pt>
                <c:pt idx="1010">
                  <c:v>2.9886000000000439</c:v>
                </c:pt>
                <c:pt idx="1011">
                  <c:v>2.991200000000044</c:v>
                </c:pt>
                <c:pt idx="1012">
                  <c:v>2.9938000000000442</c:v>
                </c:pt>
                <c:pt idx="1013">
                  <c:v>2.9964000000000444</c:v>
                </c:pt>
                <c:pt idx="1014">
                  <c:v>2.9990000000000445</c:v>
                </c:pt>
                <c:pt idx="1015">
                  <c:v>3.0016000000000447</c:v>
                </c:pt>
                <c:pt idx="1016">
                  <c:v>3.0042000000000448</c:v>
                </c:pt>
                <c:pt idx="1017">
                  <c:v>3.006800000000045</c:v>
                </c:pt>
                <c:pt idx="1018">
                  <c:v>3.0094000000000452</c:v>
                </c:pt>
                <c:pt idx="1019">
                  <c:v>3.0120000000000453</c:v>
                </c:pt>
                <c:pt idx="1020">
                  <c:v>3.0146000000000455</c:v>
                </c:pt>
                <c:pt idx="1021">
                  <c:v>3.0172000000000456</c:v>
                </c:pt>
                <c:pt idx="1022">
                  <c:v>3.0198000000000458</c:v>
                </c:pt>
                <c:pt idx="1023">
                  <c:v>3.0224000000000459</c:v>
                </c:pt>
                <c:pt idx="1024">
                  <c:v>3.0250000000000461</c:v>
                </c:pt>
                <c:pt idx="1025">
                  <c:v>3.0276000000000463</c:v>
                </c:pt>
                <c:pt idx="1026">
                  <c:v>3.0302000000000464</c:v>
                </c:pt>
                <c:pt idx="1027">
                  <c:v>3.0328000000000466</c:v>
                </c:pt>
                <c:pt idx="1028">
                  <c:v>3.0354000000000467</c:v>
                </c:pt>
                <c:pt idx="1029">
                  <c:v>3.0380000000000469</c:v>
                </c:pt>
                <c:pt idx="1030">
                  <c:v>3.040600000000047</c:v>
                </c:pt>
                <c:pt idx="1031">
                  <c:v>3.0432000000000472</c:v>
                </c:pt>
                <c:pt idx="1032">
                  <c:v>3.0458000000000474</c:v>
                </c:pt>
                <c:pt idx="1033">
                  <c:v>3.0484000000000475</c:v>
                </c:pt>
                <c:pt idx="1034">
                  <c:v>3.0510000000000477</c:v>
                </c:pt>
                <c:pt idx="1035">
                  <c:v>3.0536000000000478</c:v>
                </c:pt>
                <c:pt idx="1036">
                  <c:v>3.056200000000048</c:v>
                </c:pt>
                <c:pt idx="1037">
                  <c:v>3.0588000000000481</c:v>
                </c:pt>
                <c:pt idx="1038">
                  <c:v>3.0614000000000483</c:v>
                </c:pt>
                <c:pt idx="1039">
                  <c:v>3.0640000000000485</c:v>
                </c:pt>
                <c:pt idx="1040">
                  <c:v>3.0666000000000486</c:v>
                </c:pt>
                <c:pt idx="1041">
                  <c:v>3.0692000000000488</c:v>
                </c:pt>
                <c:pt idx="1042">
                  <c:v>3.0718000000000489</c:v>
                </c:pt>
                <c:pt idx="1043">
                  <c:v>3.0744000000000491</c:v>
                </c:pt>
                <c:pt idx="1044">
                  <c:v>3.0770000000000493</c:v>
                </c:pt>
                <c:pt idx="1045">
                  <c:v>3.0796000000000494</c:v>
                </c:pt>
                <c:pt idx="1046">
                  <c:v>3.0822000000000496</c:v>
                </c:pt>
                <c:pt idx="1047">
                  <c:v>3.0848000000000497</c:v>
                </c:pt>
                <c:pt idx="1048">
                  <c:v>3.0874000000000499</c:v>
                </c:pt>
                <c:pt idx="1049">
                  <c:v>3.09000000000005</c:v>
                </c:pt>
                <c:pt idx="1050">
                  <c:v>3.0926000000000502</c:v>
                </c:pt>
                <c:pt idx="1051">
                  <c:v>3.0952000000000504</c:v>
                </c:pt>
                <c:pt idx="1052">
                  <c:v>3.0978000000000505</c:v>
                </c:pt>
                <c:pt idx="1053">
                  <c:v>3.1004000000000507</c:v>
                </c:pt>
                <c:pt idx="1054">
                  <c:v>3.1030000000000508</c:v>
                </c:pt>
                <c:pt idx="1055">
                  <c:v>3.105600000000051</c:v>
                </c:pt>
                <c:pt idx="1056">
                  <c:v>3.1082000000000511</c:v>
                </c:pt>
                <c:pt idx="1057">
                  <c:v>3.1108000000000513</c:v>
                </c:pt>
                <c:pt idx="1058">
                  <c:v>3.1134000000000515</c:v>
                </c:pt>
                <c:pt idx="1059">
                  <c:v>3.1160000000000516</c:v>
                </c:pt>
                <c:pt idx="1060">
                  <c:v>3.1186000000000518</c:v>
                </c:pt>
                <c:pt idx="1061">
                  <c:v>3.1212000000000519</c:v>
                </c:pt>
                <c:pt idx="1062">
                  <c:v>3.1238000000000521</c:v>
                </c:pt>
                <c:pt idx="1063">
                  <c:v>3.1264000000000522</c:v>
                </c:pt>
                <c:pt idx="1064">
                  <c:v>3.1290000000000524</c:v>
                </c:pt>
                <c:pt idx="1065">
                  <c:v>3.1316000000000526</c:v>
                </c:pt>
                <c:pt idx="1066">
                  <c:v>3.1342000000000527</c:v>
                </c:pt>
                <c:pt idx="1067">
                  <c:v>3.1368000000000529</c:v>
                </c:pt>
                <c:pt idx="1068">
                  <c:v>3.139400000000053</c:v>
                </c:pt>
                <c:pt idx="1069">
                  <c:v>3.1420000000000532</c:v>
                </c:pt>
                <c:pt idx="1070">
                  <c:v>3.1446000000000534</c:v>
                </c:pt>
                <c:pt idx="1071">
                  <c:v>3.1472000000000535</c:v>
                </c:pt>
                <c:pt idx="1072">
                  <c:v>3.1498000000000537</c:v>
                </c:pt>
                <c:pt idx="1073">
                  <c:v>3.1524000000000538</c:v>
                </c:pt>
                <c:pt idx="1074">
                  <c:v>3.155000000000054</c:v>
                </c:pt>
                <c:pt idx="1075">
                  <c:v>3.1576000000000541</c:v>
                </c:pt>
                <c:pt idx="1076">
                  <c:v>3.1602000000000543</c:v>
                </c:pt>
                <c:pt idx="1077">
                  <c:v>3.1628000000000545</c:v>
                </c:pt>
                <c:pt idx="1078">
                  <c:v>3.1654000000000546</c:v>
                </c:pt>
                <c:pt idx="1079">
                  <c:v>3.1680000000000548</c:v>
                </c:pt>
                <c:pt idx="1080">
                  <c:v>3.1706000000000549</c:v>
                </c:pt>
                <c:pt idx="1081">
                  <c:v>3.1732000000000551</c:v>
                </c:pt>
                <c:pt idx="1082">
                  <c:v>3.1758000000000552</c:v>
                </c:pt>
                <c:pt idx="1083">
                  <c:v>3.1784000000000554</c:v>
                </c:pt>
                <c:pt idx="1084">
                  <c:v>3.1810000000000556</c:v>
                </c:pt>
                <c:pt idx="1085">
                  <c:v>3.1836000000000557</c:v>
                </c:pt>
                <c:pt idx="1086">
                  <c:v>3.1862000000000559</c:v>
                </c:pt>
                <c:pt idx="1087">
                  <c:v>3.188800000000056</c:v>
                </c:pt>
                <c:pt idx="1088">
                  <c:v>3.1914000000000562</c:v>
                </c:pt>
                <c:pt idx="1089">
                  <c:v>3.1940000000000563</c:v>
                </c:pt>
                <c:pt idx="1090">
                  <c:v>3.1966000000000565</c:v>
                </c:pt>
                <c:pt idx="1091">
                  <c:v>3.1992000000000567</c:v>
                </c:pt>
                <c:pt idx="1092">
                  <c:v>3.2018000000000568</c:v>
                </c:pt>
                <c:pt idx="1093">
                  <c:v>3.204400000000057</c:v>
                </c:pt>
                <c:pt idx="1094">
                  <c:v>3.2070000000000571</c:v>
                </c:pt>
                <c:pt idx="1095">
                  <c:v>3.2096000000000573</c:v>
                </c:pt>
                <c:pt idx="1096">
                  <c:v>3.2122000000000575</c:v>
                </c:pt>
                <c:pt idx="1097">
                  <c:v>3.2148000000000576</c:v>
                </c:pt>
                <c:pt idx="1098">
                  <c:v>3.2174000000000578</c:v>
                </c:pt>
                <c:pt idx="1099">
                  <c:v>3.2200000000000579</c:v>
                </c:pt>
                <c:pt idx="1100">
                  <c:v>3.2226000000000581</c:v>
                </c:pt>
                <c:pt idx="1101">
                  <c:v>3.2252000000000582</c:v>
                </c:pt>
                <c:pt idx="1102">
                  <c:v>3.2278000000000584</c:v>
                </c:pt>
                <c:pt idx="1103">
                  <c:v>3.2304000000000586</c:v>
                </c:pt>
                <c:pt idx="1104">
                  <c:v>3.2330000000000587</c:v>
                </c:pt>
                <c:pt idx="1105">
                  <c:v>3.2356000000000589</c:v>
                </c:pt>
                <c:pt idx="1106">
                  <c:v>3.238200000000059</c:v>
                </c:pt>
                <c:pt idx="1107">
                  <c:v>3.2408000000000592</c:v>
                </c:pt>
                <c:pt idx="1108">
                  <c:v>3.2434000000000593</c:v>
                </c:pt>
                <c:pt idx="1109">
                  <c:v>3.2460000000000595</c:v>
                </c:pt>
                <c:pt idx="1110">
                  <c:v>3.2486000000000597</c:v>
                </c:pt>
                <c:pt idx="1111">
                  <c:v>3.2512000000000598</c:v>
                </c:pt>
                <c:pt idx="1112">
                  <c:v>3.25380000000006</c:v>
                </c:pt>
                <c:pt idx="1113">
                  <c:v>3.2564000000000601</c:v>
                </c:pt>
                <c:pt idx="1114">
                  <c:v>3.2590000000000603</c:v>
                </c:pt>
                <c:pt idx="1115">
                  <c:v>3.2616000000000605</c:v>
                </c:pt>
                <c:pt idx="1116">
                  <c:v>3.2642000000000606</c:v>
                </c:pt>
                <c:pt idx="1117">
                  <c:v>3.2668000000000608</c:v>
                </c:pt>
                <c:pt idx="1118">
                  <c:v>3.2694000000000609</c:v>
                </c:pt>
                <c:pt idx="1119">
                  <c:v>3.2720000000000611</c:v>
                </c:pt>
                <c:pt idx="1120">
                  <c:v>3.2746000000000612</c:v>
                </c:pt>
                <c:pt idx="1121">
                  <c:v>3.2772000000000614</c:v>
                </c:pt>
                <c:pt idx="1122">
                  <c:v>3.2798000000000616</c:v>
                </c:pt>
                <c:pt idx="1123">
                  <c:v>3.2824000000000617</c:v>
                </c:pt>
                <c:pt idx="1124">
                  <c:v>3.2850000000000619</c:v>
                </c:pt>
                <c:pt idx="1125">
                  <c:v>3.287600000000062</c:v>
                </c:pt>
                <c:pt idx="1126">
                  <c:v>3.2902000000000622</c:v>
                </c:pt>
                <c:pt idx="1127">
                  <c:v>3.2928000000000623</c:v>
                </c:pt>
                <c:pt idx="1128">
                  <c:v>3.2954000000000625</c:v>
                </c:pt>
                <c:pt idx="1129">
                  <c:v>3.2980000000000627</c:v>
                </c:pt>
                <c:pt idx="1130">
                  <c:v>3.3006000000000628</c:v>
                </c:pt>
                <c:pt idx="1131">
                  <c:v>3.303200000000063</c:v>
                </c:pt>
                <c:pt idx="1132">
                  <c:v>3.3058000000000631</c:v>
                </c:pt>
                <c:pt idx="1133">
                  <c:v>3.3084000000000633</c:v>
                </c:pt>
                <c:pt idx="1134">
                  <c:v>3.3110000000000634</c:v>
                </c:pt>
                <c:pt idx="1135">
                  <c:v>3.3136000000000636</c:v>
                </c:pt>
                <c:pt idx="1136">
                  <c:v>3.3162000000000638</c:v>
                </c:pt>
                <c:pt idx="1137">
                  <c:v>3.3188000000000639</c:v>
                </c:pt>
                <c:pt idx="1138">
                  <c:v>3.3214000000000641</c:v>
                </c:pt>
                <c:pt idx="1139">
                  <c:v>3.3240000000000642</c:v>
                </c:pt>
                <c:pt idx="1140">
                  <c:v>3.3266000000000644</c:v>
                </c:pt>
                <c:pt idx="1141">
                  <c:v>3.3292000000000646</c:v>
                </c:pt>
                <c:pt idx="1142">
                  <c:v>3.3318000000000647</c:v>
                </c:pt>
                <c:pt idx="1143">
                  <c:v>3.3344000000000649</c:v>
                </c:pt>
                <c:pt idx="1144">
                  <c:v>3.337000000000065</c:v>
                </c:pt>
                <c:pt idx="1145">
                  <c:v>3.3396000000000652</c:v>
                </c:pt>
                <c:pt idx="1146">
                  <c:v>3.3422000000000653</c:v>
                </c:pt>
                <c:pt idx="1147">
                  <c:v>3.3448000000000655</c:v>
                </c:pt>
                <c:pt idx="1148">
                  <c:v>3.3474000000000657</c:v>
                </c:pt>
                <c:pt idx="1149">
                  <c:v>3.3500000000000658</c:v>
                </c:pt>
                <c:pt idx="1150">
                  <c:v>3.352600000000066</c:v>
                </c:pt>
                <c:pt idx="1151">
                  <c:v>3.3552000000000661</c:v>
                </c:pt>
                <c:pt idx="1152">
                  <c:v>3.3578000000000663</c:v>
                </c:pt>
                <c:pt idx="1153">
                  <c:v>3.3604000000000664</c:v>
                </c:pt>
                <c:pt idx="1154">
                  <c:v>3.3630000000000666</c:v>
                </c:pt>
                <c:pt idx="1155">
                  <c:v>3.3656000000000668</c:v>
                </c:pt>
                <c:pt idx="1156">
                  <c:v>3.3682000000000669</c:v>
                </c:pt>
                <c:pt idx="1157">
                  <c:v>3.3708000000000671</c:v>
                </c:pt>
                <c:pt idx="1158">
                  <c:v>3.3734000000000672</c:v>
                </c:pt>
                <c:pt idx="1159">
                  <c:v>3.3760000000000674</c:v>
                </c:pt>
                <c:pt idx="1160">
                  <c:v>3.3786000000000675</c:v>
                </c:pt>
                <c:pt idx="1161">
                  <c:v>3.3812000000000677</c:v>
                </c:pt>
                <c:pt idx="1162">
                  <c:v>3.3838000000000679</c:v>
                </c:pt>
                <c:pt idx="1163">
                  <c:v>3.386400000000068</c:v>
                </c:pt>
                <c:pt idx="1164">
                  <c:v>3.3890000000000682</c:v>
                </c:pt>
                <c:pt idx="1165">
                  <c:v>3.3916000000000683</c:v>
                </c:pt>
                <c:pt idx="1166">
                  <c:v>3.3942000000000685</c:v>
                </c:pt>
                <c:pt idx="1167">
                  <c:v>3.3968000000000687</c:v>
                </c:pt>
                <c:pt idx="1168">
                  <c:v>3.3994000000000688</c:v>
                </c:pt>
                <c:pt idx="1169">
                  <c:v>3.402000000000069</c:v>
                </c:pt>
                <c:pt idx="1170">
                  <c:v>3.4046000000000691</c:v>
                </c:pt>
                <c:pt idx="1171">
                  <c:v>3.4072000000000693</c:v>
                </c:pt>
                <c:pt idx="1172">
                  <c:v>3.4098000000000694</c:v>
                </c:pt>
                <c:pt idx="1173">
                  <c:v>3.4124000000000696</c:v>
                </c:pt>
                <c:pt idx="1174">
                  <c:v>3.4150000000000698</c:v>
                </c:pt>
                <c:pt idx="1175">
                  <c:v>3.4176000000000699</c:v>
                </c:pt>
                <c:pt idx="1176">
                  <c:v>3.4202000000000701</c:v>
                </c:pt>
                <c:pt idx="1177">
                  <c:v>3.4228000000000702</c:v>
                </c:pt>
                <c:pt idx="1178">
                  <c:v>3.4254000000000704</c:v>
                </c:pt>
                <c:pt idx="1179">
                  <c:v>3.4280000000000705</c:v>
                </c:pt>
                <c:pt idx="1180">
                  <c:v>3.4306000000000707</c:v>
                </c:pt>
                <c:pt idx="1181">
                  <c:v>3.4332000000000709</c:v>
                </c:pt>
                <c:pt idx="1182">
                  <c:v>3.435800000000071</c:v>
                </c:pt>
                <c:pt idx="1183">
                  <c:v>3.4384000000000712</c:v>
                </c:pt>
                <c:pt idx="1184">
                  <c:v>3.4410000000000713</c:v>
                </c:pt>
                <c:pt idx="1185">
                  <c:v>3.4436000000000715</c:v>
                </c:pt>
                <c:pt idx="1186">
                  <c:v>3.4462000000000717</c:v>
                </c:pt>
                <c:pt idx="1187">
                  <c:v>3.4488000000000718</c:v>
                </c:pt>
                <c:pt idx="1188">
                  <c:v>3.451400000000072</c:v>
                </c:pt>
                <c:pt idx="1189">
                  <c:v>3.4540000000000721</c:v>
                </c:pt>
                <c:pt idx="1190">
                  <c:v>3.4566000000000723</c:v>
                </c:pt>
                <c:pt idx="1191">
                  <c:v>3.4592000000000724</c:v>
                </c:pt>
                <c:pt idx="1192">
                  <c:v>3.4618000000000726</c:v>
                </c:pt>
                <c:pt idx="1193">
                  <c:v>3.4644000000000728</c:v>
                </c:pt>
                <c:pt idx="1194">
                  <c:v>3.4670000000000729</c:v>
                </c:pt>
                <c:pt idx="1195">
                  <c:v>3.4696000000000731</c:v>
                </c:pt>
                <c:pt idx="1196">
                  <c:v>3.4722000000000732</c:v>
                </c:pt>
                <c:pt idx="1197">
                  <c:v>3.4748000000000734</c:v>
                </c:pt>
                <c:pt idx="1198">
                  <c:v>3.4774000000000735</c:v>
                </c:pt>
                <c:pt idx="1199">
                  <c:v>3.4800000000000737</c:v>
                </c:pt>
                <c:pt idx="1200">
                  <c:v>3.4826000000000739</c:v>
                </c:pt>
                <c:pt idx="1201">
                  <c:v>3.485200000000074</c:v>
                </c:pt>
                <c:pt idx="1202">
                  <c:v>3.4878000000000742</c:v>
                </c:pt>
                <c:pt idx="1203">
                  <c:v>3.4904000000000743</c:v>
                </c:pt>
                <c:pt idx="1204">
                  <c:v>3.4930000000000745</c:v>
                </c:pt>
                <c:pt idx="1205">
                  <c:v>3.4956000000000746</c:v>
                </c:pt>
                <c:pt idx="1206">
                  <c:v>3.4982000000000748</c:v>
                </c:pt>
                <c:pt idx="1207">
                  <c:v>3.500800000000075</c:v>
                </c:pt>
                <c:pt idx="1208">
                  <c:v>3.5034000000000751</c:v>
                </c:pt>
                <c:pt idx="1209">
                  <c:v>3.5060000000000753</c:v>
                </c:pt>
                <c:pt idx="1210">
                  <c:v>3.5086000000000754</c:v>
                </c:pt>
                <c:pt idx="1211">
                  <c:v>3.5112000000000756</c:v>
                </c:pt>
                <c:pt idx="1212">
                  <c:v>3.5138000000000758</c:v>
                </c:pt>
                <c:pt idx="1213">
                  <c:v>3.5164000000000759</c:v>
                </c:pt>
                <c:pt idx="1214">
                  <c:v>3.5190000000000761</c:v>
                </c:pt>
                <c:pt idx="1215">
                  <c:v>3.5216000000000762</c:v>
                </c:pt>
                <c:pt idx="1216">
                  <c:v>3.5242000000000764</c:v>
                </c:pt>
                <c:pt idx="1217">
                  <c:v>3.5268000000000765</c:v>
                </c:pt>
                <c:pt idx="1218">
                  <c:v>3.5294000000000767</c:v>
                </c:pt>
                <c:pt idx="1219">
                  <c:v>3.5320000000000769</c:v>
                </c:pt>
                <c:pt idx="1220">
                  <c:v>3.534600000000077</c:v>
                </c:pt>
                <c:pt idx="1221">
                  <c:v>3.5372000000000772</c:v>
                </c:pt>
                <c:pt idx="1222">
                  <c:v>3.5398000000000773</c:v>
                </c:pt>
                <c:pt idx="1223">
                  <c:v>3.5424000000000775</c:v>
                </c:pt>
                <c:pt idx="1224">
                  <c:v>3.5450000000000776</c:v>
                </c:pt>
                <c:pt idx="1225">
                  <c:v>3.5476000000000778</c:v>
                </c:pt>
                <c:pt idx="1226">
                  <c:v>3.550200000000078</c:v>
                </c:pt>
                <c:pt idx="1227">
                  <c:v>3.5528000000000781</c:v>
                </c:pt>
                <c:pt idx="1228">
                  <c:v>3.5554000000000783</c:v>
                </c:pt>
                <c:pt idx="1229">
                  <c:v>3.5580000000000784</c:v>
                </c:pt>
                <c:pt idx="1230">
                  <c:v>3.5606000000000786</c:v>
                </c:pt>
                <c:pt idx="1231">
                  <c:v>3.5632000000000787</c:v>
                </c:pt>
                <c:pt idx="1232">
                  <c:v>3.5658000000000789</c:v>
                </c:pt>
                <c:pt idx="1233">
                  <c:v>3.5684000000000791</c:v>
                </c:pt>
                <c:pt idx="1234">
                  <c:v>3.5710000000000792</c:v>
                </c:pt>
                <c:pt idx="1235">
                  <c:v>3.5736000000000794</c:v>
                </c:pt>
                <c:pt idx="1236">
                  <c:v>3.5762000000000795</c:v>
                </c:pt>
                <c:pt idx="1237">
                  <c:v>3.5788000000000797</c:v>
                </c:pt>
                <c:pt idx="1238">
                  <c:v>3.5814000000000799</c:v>
                </c:pt>
                <c:pt idx="1239">
                  <c:v>3.58400000000008</c:v>
                </c:pt>
                <c:pt idx="1240">
                  <c:v>3.5866000000000802</c:v>
                </c:pt>
                <c:pt idx="1241">
                  <c:v>3.5892000000000803</c:v>
                </c:pt>
                <c:pt idx="1242">
                  <c:v>3.5918000000000805</c:v>
                </c:pt>
                <c:pt idx="1243">
                  <c:v>3.5944000000000806</c:v>
                </c:pt>
                <c:pt idx="1244">
                  <c:v>3.5970000000000808</c:v>
                </c:pt>
                <c:pt idx="1245">
                  <c:v>3.599600000000081</c:v>
                </c:pt>
                <c:pt idx="1246">
                  <c:v>3.6022000000000811</c:v>
                </c:pt>
                <c:pt idx="1247">
                  <c:v>3.6048000000000813</c:v>
                </c:pt>
                <c:pt idx="1248">
                  <c:v>3.6074000000000814</c:v>
                </c:pt>
                <c:pt idx="1249">
                  <c:v>3.6100000000000816</c:v>
                </c:pt>
                <c:pt idx="1250">
                  <c:v>3.6126000000000817</c:v>
                </c:pt>
                <c:pt idx="1251">
                  <c:v>3.6152000000000819</c:v>
                </c:pt>
                <c:pt idx="1252">
                  <c:v>3.6178000000000821</c:v>
                </c:pt>
                <c:pt idx="1253">
                  <c:v>3.6204000000000822</c:v>
                </c:pt>
                <c:pt idx="1254">
                  <c:v>3.6230000000000824</c:v>
                </c:pt>
                <c:pt idx="1255">
                  <c:v>3.6256000000000825</c:v>
                </c:pt>
                <c:pt idx="1256">
                  <c:v>3.6282000000000827</c:v>
                </c:pt>
                <c:pt idx="1257">
                  <c:v>3.6308000000000828</c:v>
                </c:pt>
                <c:pt idx="1258">
                  <c:v>3.633400000000083</c:v>
                </c:pt>
                <c:pt idx="1259">
                  <c:v>3.6360000000000832</c:v>
                </c:pt>
                <c:pt idx="1260">
                  <c:v>3.6386000000000833</c:v>
                </c:pt>
                <c:pt idx="1261">
                  <c:v>3.6412000000000835</c:v>
                </c:pt>
                <c:pt idx="1262">
                  <c:v>3.6438000000000836</c:v>
                </c:pt>
                <c:pt idx="1263">
                  <c:v>3.6464000000000838</c:v>
                </c:pt>
                <c:pt idx="1264">
                  <c:v>3.649000000000084</c:v>
                </c:pt>
                <c:pt idx="1265">
                  <c:v>3.6516000000000841</c:v>
                </c:pt>
                <c:pt idx="1266">
                  <c:v>3.6542000000000843</c:v>
                </c:pt>
                <c:pt idx="1267">
                  <c:v>3.6568000000000844</c:v>
                </c:pt>
                <c:pt idx="1268">
                  <c:v>3.6594000000000846</c:v>
                </c:pt>
                <c:pt idx="1269">
                  <c:v>3.6620000000000847</c:v>
                </c:pt>
                <c:pt idx="1270">
                  <c:v>3.6646000000000849</c:v>
                </c:pt>
                <c:pt idx="1271">
                  <c:v>3.6672000000000851</c:v>
                </c:pt>
                <c:pt idx="1272">
                  <c:v>3.6698000000000852</c:v>
                </c:pt>
                <c:pt idx="1273">
                  <c:v>3.6724000000000854</c:v>
                </c:pt>
                <c:pt idx="1274">
                  <c:v>3.6750000000000855</c:v>
                </c:pt>
                <c:pt idx="1275">
                  <c:v>3.6776000000000857</c:v>
                </c:pt>
                <c:pt idx="1276">
                  <c:v>3.6802000000000858</c:v>
                </c:pt>
                <c:pt idx="1277">
                  <c:v>3.682800000000086</c:v>
                </c:pt>
                <c:pt idx="1278">
                  <c:v>3.6854000000000862</c:v>
                </c:pt>
                <c:pt idx="1279">
                  <c:v>3.6880000000000863</c:v>
                </c:pt>
                <c:pt idx="1280">
                  <c:v>3.6906000000000865</c:v>
                </c:pt>
                <c:pt idx="1281">
                  <c:v>3.6932000000000866</c:v>
                </c:pt>
                <c:pt idx="1282">
                  <c:v>3.6958000000000868</c:v>
                </c:pt>
                <c:pt idx="1283">
                  <c:v>3.698400000000087</c:v>
                </c:pt>
                <c:pt idx="1284">
                  <c:v>3.7010000000000871</c:v>
                </c:pt>
                <c:pt idx="1285">
                  <c:v>3.7036000000000873</c:v>
                </c:pt>
                <c:pt idx="1286">
                  <c:v>3.7062000000000874</c:v>
                </c:pt>
                <c:pt idx="1287">
                  <c:v>3.7088000000000876</c:v>
                </c:pt>
                <c:pt idx="1288">
                  <c:v>3.7114000000000877</c:v>
                </c:pt>
                <c:pt idx="1289">
                  <c:v>3.7140000000000879</c:v>
                </c:pt>
                <c:pt idx="1290">
                  <c:v>3.7166000000000881</c:v>
                </c:pt>
                <c:pt idx="1291">
                  <c:v>3.7192000000000882</c:v>
                </c:pt>
                <c:pt idx="1292">
                  <c:v>3.7218000000000884</c:v>
                </c:pt>
                <c:pt idx="1293">
                  <c:v>3.7244000000000885</c:v>
                </c:pt>
                <c:pt idx="1294">
                  <c:v>3.7270000000000887</c:v>
                </c:pt>
                <c:pt idx="1295">
                  <c:v>3.7296000000000888</c:v>
                </c:pt>
                <c:pt idx="1296">
                  <c:v>3.732200000000089</c:v>
                </c:pt>
                <c:pt idx="1297">
                  <c:v>3.7348000000000892</c:v>
                </c:pt>
                <c:pt idx="1298">
                  <c:v>3.7374000000000893</c:v>
                </c:pt>
                <c:pt idx="1299">
                  <c:v>3.7400000000000895</c:v>
                </c:pt>
                <c:pt idx="1300">
                  <c:v>3.7426000000000896</c:v>
                </c:pt>
                <c:pt idx="1301">
                  <c:v>3.7452000000000898</c:v>
                </c:pt>
                <c:pt idx="1302">
                  <c:v>3.7478000000000899</c:v>
                </c:pt>
                <c:pt idx="1303">
                  <c:v>3.7504000000000901</c:v>
                </c:pt>
                <c:pt idx="1304">
                  <c:v>3.7530000000000903</c:v>
                </c:pt>
                <c:pt idx="1305">
                  <c:v>3.7556000000000904</c:v>
                </c:pt>
                <c:pt idx="1306">
                  <c:v>3.7582000000000906</c:v>
                </c:pt>
                <c:pt idx="1307">
                  <c:v>3.7608000000000907</c:v>
                </c:pt>
                <c:pt idx="1308">
                  <c:v>3.7634000000000909</c:v>
                </c:pt>
                <c:pt idx="1309">
                  <c:v>3.7660000000000911</c:v>
                </c:pt>
                <c:pt idx="1310">
                  <c:v>3.7686000000000912</c:v>
                </c:pt>
                <c:pt idx="1311">
                  <c:v>3.7712000000000914</c:v>
                </c:pt>
                <c:pt idx="1312">
                  <c:v>3.7738000000000915</c:v>
                </c:pt>
                <c:pt idx="1313">
                  <c:v>3.7764000000000917</c:v>
                </c:pt>
                <c:pt idx="1314">
                  <c:v>3.7790000000000918</c:v>
                </c:pt>
                <c:pt idx="1315">
                  <c:v>3.781600000000092</c:v>
                </c:pt>
                <c:pt idx="1316">
                  <c:v>3.7842000000000922</c:v>
                </c:pt>
                <c:pt idx="1317">
                  <c:v>3.7868000000000923</c:v>
                </c:pt>
                <c:pt idx="1318">
                  <c:v>3.7894000000000925</c:v>
                </c:pt>
                <c:pt idx="1319">
                  <c:v>3.7920000000000926</c:v>
                </c:pt>
                <c:pt idx="1320">
                  <c:v>3.7946000000000928</c:v>
                </c:pt>
                <c:pt idx="1321">
                  <c:v>3.7972000000000929</c:v>
                </c:pt>
                <c:pt idx="1322">
                  <c:v>3.7998000000000931</c:v>
                </c:pt>
                <c:pt idx="1323">
                  <c:v>3.8024000000000933</c:v>
                </c:pt>
                <c:pt idx="1324">
                  <c:v>3.8050000000000934</c:v>
                </c:pt>
                <c:pt idx="1325">
                  <c:v>3.8076000000000936</c:v>
                </c:pt>
                <c:pt idx="1326">
                  <c:v>3.8102000000000937</c:v>
                </c:pt>
                <c:pt idx="1327">
                  <c:v>3.8128000000000939</c:v>
                </c:pt>
                <c:pt idx="1328">
                  <c:v>3.815400000000094</c:v>
                </c:pt>
                <c:pt idx="1329">
                  <c:v>3.8180000000000942</c:v>
                </c:pt>
                <c:pt idx="1330">
                  <c:v>3.8206000000000944</c:v>
                </c:pt>
                <c:pt idx="1331">
                  <c:v>3.8232000000000945</c:v>
                </c:pt>
                <c:pt idx="1332">
                  <c:v>3.8258000000000947</c:v>
                </c:pt>
                <c:pt idx="1333">
                  <c:v>3.8284000000000948</c:v>
                </c:pt>
                <c:pt idx="1334">
                  <c:v>3.831000000000095</c:v>
                </c:pt>
                <c:pt idx="1335">
                  <c:v>3.8336000000000952</c:v>
                </c:pt>
                <c:pt idx="1336">
                  <c:v>3.8362000000000953</c:v>
                </c:pt>
                <c:pt idx="1337">
                  <c:v>3.8388000000000955</c:v>
                </c:pt>
                <c:pt idx="1338">
                  <c:v>3.8414000000000956</c:v>
                </c:pt>
                <c:pt idx="1339">
                  <c:v>3.8440000000000958</c:v>
                </c:pt>
                <c:pt idx="1340">
                  <c:v>3.8466000000000959</c:v>
                </c:pt>
                <c:pt idx="1341">
                  <c:v>3.8492000000000961</c:v>
                </c:pt>
                <c:pt idx="1342">
                  <c:v>3.8518000000000963</c:v>
                </c:pt>
                <c:pt idx="1343">
                  <c:v>3.8544000000000964</c:v>
                </c:pt>
                <c:pt idx="1344">
                  <c:v>3.8570000000000966</c:v>
                </c:pt>
                <c:pt idx="1345">
                  <c:v>3.8596000000000967</c:v>
                </c:pt>
                <c:pt idx="1346">
                  <c:v>3.8622000000000969</c:v>
                </c:pt>
                <c:pt idx="1347">
                  <c:v>3.864800000000097</c:v>
                </c:pt>
                <c:pt idx="1348">
                  <c:v>3.8674000000000972</c:v>
                </c:pt>
                <c:pt idx="1349">
                  <c:v>3.8700000000000974</c:v>
                </c:pt>
                <c:pt idx="1350">
                  <c:v>3.8726000000000975</c:v>
                </c:pt>
                <c:pt idx="1351">
                  <c:v>3.8752000000000977</c:v>
                </c:pt>
                <c:pt idx="1352">
                  <c:v>3.8778000000000978</c:v>
                </c:pt>
                <c:pt idx="1353">
                  <c:v>3.880400000000098</c:v>
                </c:pt>
                <c:pt idx="1354">
                  <c:v>3.8830000000000982</c:v>
                </c:pt>
                <c:pt idx="1355">
                  <c:v>3.8856000000000983</c:v>
                </c:pt>
                <c:pt idx="1356">
                  <c:v>3.8882000000000985</c:v>
                </c:pt>
                <c:pt idx="1357">
                  <c:v>3.8908000000000986</c:v>
                </c:pt>
                <c:pt idx="1358">
                  <c:v>3.8934000000000988</c:v>
                </c:pt>
                <c:pt idx="1359">
                  <c:v>3.8960000000000989</c:v>
                </c:pt>
                <c:pt idx="1360">
                  <c:v>3.8986000000000991</c:v>
                </c:pt>
                <c:pt idx="1361">
                  <c:v>3.9012000000000993</c:v>
                </c:pt>
                <c:pt idx="1362">
                  <c:v>3.9038000000000994</c:v>
                </c:pt>
                <c:pt idx="1363">
                  <c:v>3.9064000000000996</c:v>
                </c:pt>
                <c:pt idx="1364">
                  <c:v>3.9090000000000997</c:v>
                </c:pt>
                <c:pt idx="1365">
                  <c:v>3.9116000000000999</c:v>
                </c:pt>
                <c:pt idx="1366">
                  <c:v>3.9142000000001</c:v>
                </c:pt>
                <c:pt idx="1367">
                  <c:v>3.9168000000001002</c:v>
                </c:pt>
                <c:pt idx="1368">
                  <c:v>3.9194000000001004</c:v>
                </c:pt>
                <c:pt idx="1369">
                  <c:v>3.9220000000001005</c:v>
                </c:pt>
                <c:pt idx="1370">
                  <c:v>3.9246000000001007</c:v>
                </c:pt>
                <c:pt idx="1371">
                  <c:v>3.9272000000001008</c:v>
                </c:pt>
                <c:pt idx="1372">
                  <c:v>3.929800000000101</c:v>
                </c:pt>
                <c:pt idx="1373">
                  <c:v>3.9324000000001011</c:v>
                </c:pt>
                <c:pt idx="1374">
                  <c:v>3.9350000000001013</c:v>
                </c:pt>
                <c:pt idx="1375">
                  <c:v>3.9376000000001015</c:v>
                </c:pt>
                <c:pt idx="1376">
                  <c:v>3.9402000000001016</c:v>
                </c:pt>
                <c:pt idx="1377">
                  <c:v>3.9428000000001018</c:v>
                </c:pt>
                <c:pt idx="1378">
                  <c:v>3.9454000000001019</c:v>
                </c:pt>
                <c:pt idx="1379">
                  <c:v>3.9480000000001021</c:v>
                </c:pt>
              </c:numCache>
            </c:numRef>
          </c:xVal>
          <c:yVal>
            <c:numRef>
              <c:f>'Shape data South-NS'!$B$7:$B$2541</c:f>
              <c:numCache>
                <c:formatCode>0.0</c:formatCode>
                <c:ptCount val="2535"/>
                <c:pt idx="0">
                  <c:v>19.350000000000001</c:v>
                </c:pt>
                <c:pt idx="1">
                  <c:v>20.350000000000001</c:v>
                </c:pt>
                <c:pt idx="2">
                  <c:v>20.7</c:v>
                </c:pt>
                <c:pt idx="3">
                  <c:v>21.6</c:v>
                </c:pt>
                <c:pt idx="4">
                  <c:v>22.450000000000003</c:v>
                </c:pt>
                <c:pt idx="5">
                  <c:v>22.4</c:v>
                </c:pt>
                <c:pt idx="6">
                  <c:v>23.2</c:v>
                </c:pt>
                <c:pt idx="7">
                  <c:v>23.6</c:v>
                </c:pt>
                <c:pt idx="8">
                  <c:v>24.7</c:v>
                </c:pt>
                <c:pt idx="9">
                  <c:v>25.25</c:v>
                </c:pt>
                <c:pt idx="10">
                  <c:v>25.95</c:v>
                </c:pt>
                <c:pt idx="11">
                  <c:v>26.15</c:v>
                </c:pt>
                <c:pt idx="12">
                  <c:v>26.05</c:v>
                </c:pt>
                <c:pt idx="13">
                  <c:v>26.200000000000003</c:v>
                </c:pt>
                <c:pt idx="14">
                  <c:v>27.15</c:v>
                </c:pt>
                <c:pt idx="15">
                  <c:v>27.9</c:v>
                </c:pt>
                <c:pt idx="16">
                  <c:v>28.15</c:v>
                </c:pt>
                <c:pt idx="17">
                  <c:v>26.75</c:v>
                </c:pt>
                <c:pt idx="18">
                  <c:v>28.299999999999997</c:v>
                </c:pt>
                <c:pt idx="19">
                  <c:v>29.2</c:v>
                </c:pt>
                <c:pt idx="20">
                  <c:v>29.7</c:v>
                </c:pt>
                <c:pt idx="21">
                  <c:v>30.15</c:v>
                </c:pt>
                <c:pt idx="22">
                  <c:v>29.950000000000003</c:v>
                </c:pt>
                <c:pt idx="23">
                  <c:v>30.45</c:v>
                </c:pt>
                <c:pt idx="24">
                  <c:v>31.299999999999997</c:v>
                </c:pt>
                <c:pt idx="25">
                  <c:v>31.45</c:v>
                </c:pt>
                <c:pt idx="26">
                  <c:v>31.75</c:v>
                </c:pt>
                <c:pt idx="27">
                  <c:v>33.4</c:v>
                </c:pt>
                <c:pt idx="28">
                  <c:v>33.35</c:v>
                </c:pt>
                <c:pt idx="29">
                  <c:v>33.4</c:v>
                </c:pt>
                <c:pt idx="30">
                  <c:v>34.1</c:v>
                </c:pt>
                <c:pt idx="31">
                  <c:v>35.049999999999997</c:v>
                </c:pt>
                <c:pt idx="32">
                  <c:v>36.950000000000003</c:v>
                </c:pt>
                <c:pt idx="33">
                  <c:v>35.5</c:v>
                </c:pt>
                <c:pt idx="34">
                  <c:v>36.549999999999997</c:v>
                </c:pt>
                <c:pt idx="35">
                  <c:v>36.700000000000003</c:v>
                </c:pt>
                <c:pt idx="36">
                  <c:v>36.849999999999994</c:v>
                </c:pt>
                <c:pt idx="37">
                  <c:v>37.150000000000006</c:v>
                </c:pt>
                <c:pt idx="38">
                  <c:v>37.799999999999997</c:v>
                </c:pt>
                <c:pt idx="39">
                  <c:v>38.299999999999997</c:v>
                </c:pt>
                <c:pt idx="40">
                  <c:v>38.849999999999994</c:v>
                </c:pt>
                <c:pt idx="41">
                  <c:v>40.400000000000006</c:v>
                </c:pt>
                <c:pt idx="42">
                  <c:v>40.85</c:v>
                </c:pt>
                <c:pt idx="43">
                  <c:v>40.650000000000006</c:v>
                </c:pt>
                <c:pt idx="44">
                  <c:v>41.3</c:v>
                </c:pt>
                <c:pt idx="45">
                  <c:v>41.8</c:v>
                </c:pt>
                <c:pt idx="46">
                  <c:v>42.3</c:v>
                </c:pt>
                <c:pt idx="47">
                  <c:v>41.900000000000006</c:v>
                </c:pt>
                <c:pt idx="48">
                  <c:v>43.099999999999994</c:v>
                </c:pt>
                <c:pt idx="49">
                  <c:v>43</c:v>
                </c:pt>
                <c:pt idx="50">
                  <c:v>42.7</c:v>
                </c:pt>
                <c:pt idx="51">
                  <c:v>42.9</c:v>
                </c:pt>
                <c:pt idx="52">
                  <c:v>43.45</c:v>
                </c:pt>
                <c:pt idx="53">
                  <c:v>44.05</c:v>
                </c:pt>
                <c:pt idx="54">
                  <c:v>44.2</c:v>
                </c:pt>
                <c:pt idx="55">
                  <c:v>43.7</c:v>
                </c:pt>
                <c:pt idx="56">
                  <c:v>42.9</c:v>
                </c:pt>
                <c:pt idx="57">
                  <c:v>43.650000000000006</c:v>
                </c:pt>
                <c:pt idx="58">
                  <c:v>44.3</c:v>
                </c:pt>
                <c:pt idx="59">
                  <c:v>43.400000000000006</c:v>
                </c:pt>
                <c:pt idx="60">
                  <c:v>43.8</c:v>
                </c:pt>
                <c:pt idx="61">
                  <c:v>44.2</c:v>
                </c:pt>
                <c:pt idx="62">
                  <c:v>43.349999999999994</c:v>
                </c:pt>
                <c:pt idx="63">
                  <c:v>43.15</c:v>
                </c:pt>
                <c:pt idx="64">
                  <c:v>44.55</c:v>
                </c:pt>
                <c:pt idx="65">
                  <c:v>44.85</c:v>
                </c:pt>
                <c:pt idx="66">
                  <c:v>45.25</c:v>
                </c:pt>
                <c:pt idx="67">
                  <c:v>44.85</c:v>
                </c:pt>
                <c:pt idx="68">
                  <c:v>44</c:v>
                </c:pt>
                <c:pt idx="69">
                  <c:v>44.65</c:v>
                </c:pt>
                <c:pt idx="70">
                  <c:v>45.15</c:v>
                </c:pt>
                <c:pt idx="71">
                  <c:v>45.45</c:v>
                </c:pt>
                <c:pt idx="72">
                  <c:v>45.55</c:v>
                </c:pt>
                <c:pt idx="73">
                  <c:v>47.05</c:v>
                </c:pt>
                <c:pt idx="74">
                  <c:v>46.3</c:v>
                </c:pt>
                <c:pt idx="75">
                  <c:v>47.3</c:v>
                </c:pt>
                <c:pt idx="76">
                  <c:v>47</c:v>
                </c:pt>
                <c:pt idx="77">
                  <c:v>48</c:v>
                </c:pt>
                <c:pt idx="78">
                  <c:v>47.650000000000006</c:v>
                </c:pt>
                <c:pt idx="79">
                  <c:v>49</c:v>
                </c:pt>
                <c:pt idx="80">
                  <c:v>48.7</c:v>
                </c:pt>
                <c:pt idx="81">
                  <c:v>49.2</c:v>
                </c:pt>
                <c:pt idx="82">
                  <c:v>49.65</c:v>
                </c:pt>
                <c:pt idx="83">
                  <c:v>51</c:v>
                </c:pt>
                <c:pt idx="84">
                  <c:v>51.25</c:v>
                </c:pt>
                <c:pt idx="85">
                  <c:v>51.55</c:v>
                </c:pt>
                <c:pt idx="86">
                  <c:v>52.05</c:v>
                </c:pt>
                <c:pt idx="87">
                  <c:v>52.9</c:v>
                </c:pt>
                <c:pt idx="88">
                  <c:v>53.95</c:v>
                </c:pt>
                <c:pt idx="89">
                  <c:v>54.85</c:v>
                </c:pt>
                <c:pt idx="90">
                  <c:v>55.3</c:v>
                </c:pt>
                <c:pt idx="91">
                  <c:v>55.849999999999994</c:v>
                </c:pt>
                <c:pt idx="92">
                  <c:v>55.7</c:v>
                </c:pt>
                <c:pt idx="93">
                  <c:v>56</c:v>
                </c:pt>
                <c:pt idx="94">
                  <c:v>56.9</c:v>
                </c:pt>
                <c:pt idx="95">
                  <c:v>57.05</c:v>
                </c:pt>
                <c:pt idx="96">
                  <c:v>58.35</c:v>
                </c:pt>
                <c:pt idx="97">
                  <c:v>58.25</c:v>
                </c:pt>
                <c:pt idx="98">
                  <c:v>59.4</c:v>
                </c:pt>
                <c:pt idx="99">
                  <c:v>60.5</c:v>
                </c:pt>
                <c:pt idx="100">
                  <c:v>61.150000000000006</c:v>
                </c:pt>
                <c:pt idx="101">
                  <c:v>62.4</c:v>
                </c:pt>
                <c:pt idx="102">
                  <c:v>63.4</c:v>
                </c:pt>
                <c:pt idx="103">
                  <c:v>64.25</c:v>
                </c:pt>
                <c:pt idx="104">
                  <c:v>65.599999999999994</c:v>
                </c:pt>
                <c:pt idx="105">
                  <c:v>65.25</c:v>
                </c:pt>
                <c:pt idx="106">
                  <c:v>66.5</c:v>
                </c:pt>
                <c:pt idx="107">
                  <c:v>67.050000000000011</c:v>
                </c:pt>
                <c:pt idx="108">
                  <c:v>68.550000000000011</c:v>
                </c:pt>
                <c:pt idx="109">
                  <c:v>68.699999999999989</c:v>
                </c:pt>
                <c:pt idx="110">
                  <c:v>68.75</c:v>
                </c:pt>
                <c:pt idx="111">
                  <c:v>70.5</c:v>
                </c:pt>
                <c:pt idx="112">
                  <c:v>69.849999999999994</c:v>
                </c:pt>
                <c:pt idx="113">
                  <c:v>70.55</c:v>
                </c:pt>
                <c:pt idx="114">
                  <c:v>71.699999999999989</c:v>
                </c:pt>
                <c:pt idx="115">
                  <c:v>72.05</c:v>
                </c:pt>
                <c:pt idx="116">
                  <c:v>73.050000000000011</c:v>
                </c:pt>
                <c:pt idx="117">
                  <c:v>73.300000000000011</c:v>
                </c:pt>
                <c:pt idx="118">
                  <c:v>73</c:v>
                </c:pt>
                <c:pt idx="119">
                  <c:v>72.650000000000006</c:v>
                </c:pt>
                <c:pt idx="120">
                  <c:v>73.400000000000006</c:v>
                </c:pt>
                <c:pt idx="121">
                  <c:v>74.5</c:v>
                </c:pt>
                <c:pt idx="122">
                  <c:v>74.599999999999994</c:v>
                </c:pt>
                <c:pt idx="123">
                  <c:v>74.300000000000011</c:v>
                </c:pt>
                <c:pt idx="124">
                  <c:v>74.55</c:v>
                </c:pt>
                <c:pt idx="125">
                  <c:v>74.650000000000006</c:v>
                </c:pt>
                <c:pt idx="126">
                  <c:v>74.199999999999989</c:v>
                </c:pt>
                <c:pt idx="127">
                  <c:v>73.400000000000006</c:v>
                </c:pt>
                <c:pt idx="128">
                  <c:v>74.150000000000006</c:v>
                </c:pt>
                <c:pt idx="129">
                  <c:v>73.599999999999994</c:v>
                </c:pt>
                <c:pt idx="130">
                  <c:v>73.55</c:v>
                </c:pt>
                <c:pt idx="131">
                  <c:v>72.75</c:v>
                </c:pt>
                <c:pt idx="132">
                  <c:v>71.849999999999994</c:v>
                </c:pt>
                <c:pt idx="133">
                  <c:v>71.5</c:v>
                </c:pt>
                <c:pt idx="134">
                  <c:v>72.3</c:v>
                </c:pt>
                <c:pt idx="135">
                  <c:v>72.3</c:v>
                </c:pt>
                <c:pt idx="136">
                  <c:v>71.25</c:v>
                </c:pt>
                <c:pt idx="137">
                  <c:v>70.800000000000011</c:v>
                </c:pt>
                <c:pt idx="138">
                  <c:v>70.349999999999994</c:v>
                </c:pt>
                <c:pt idx="139">
                  <c:v>70.400000000000006</c:v>
                </c:pt>
                <c:pt idx="140">
                  <c:v>70.199999999999989</c:v>
                </c:pt>
                <c:pt idx="141">
                  <c:v>68.95</c:v>
                </c:pt>
                <c:pt idx="142">
                  <c:v>68.95</c:v>
                </c:pt>
                <c:pt idx="143">
                  <c:v>69.150000000000006</c:v>
                </c:pt>
                <c:pt idx="144">
                  <c:v>70.2</c:v>
                </c:pt>
                <c:pt idx="145">
                  <c:v>69.75</c:v>
                </c:pt>
                <c:pt idx="146">
                  <c:v>69.55</c:v>
                </c:pt>
                <c:pt idx="147">
                  <c:v>68.900000000000006</c:v>
                </c:pt>
                <c:pt idx="148">
                  <c:v>69.45</c:v>
                </c:pt>
                <c:pt idx="149">
                  <c:v>69.75</c:v>
                </c:pt>
                <c:pt idx="150">
                  <c:v>69.900000000000006</c:v>
                </c:pt>
                <c:pt idx="151">
                  <c:v>70.099999999999994</c:v>
                </c:pt>
                <c:pt idx="152">
                  <c:v>70.75</c:v>
                </c:pt>
                <c:pt idx="153">
                  <c:v>70.300000000000011</c:v>
                </c:pt>
                <c:pt idx="154">
                  <c:v>71.099999999999994</c:v>
                </c:pt>
                <c:pt idx="155">
                  <c:v>71.449999999999989</c:v>
                </c:pt>
                <c:pt idx="156">
                  <c:v>71.849999999999994</c:v>
                </c:pt>
                <c:pt idx="157">
                  <c:v>72.050000000000011</c:v>
                </c:pt>
                <c:pt idx="158">
                  <c:v>72.2</c:v>
                </c:pt>
                <c:pt idx="159">
                  <c:v>72.800000000000011</c:v>
                </c:pt>
                <c:pt idx="160">
                  <c:v>73.7</c:v>
                </c:pt>
                <c:pt idx="161">
                  <c:v>74.55</c:v>
                </c:pt>
                <c:pt idx="162">
                  <c:v>74.05</c:v>
                </c:pt>
                <c:pt idx="163">
                  <c:v>75.5</c:v>
                </c:pt>
                <c:pt idx="164">
                  <c:v>75.25</c:v>
                </c:pt>
                <c:pt idx="165">
                  <c:v>74.849999999999994</c:v>
                </c:pt>
                <c:pt idx="166">
                  <c:v>75.7</c:v>
                </c:pt>
                <c:pt idx="167">
                  <c:v>75.75</c:v>
                </c:pt>
                <c:pt idx="168">
                  <c:v>76.05</c:v>
                </c:pt>
                <c:pt idx="169">
                  <c:v>76.3</c:v>
                </c:pt>
                <c:pt idx="170">
                  <c:v>76.599999999999994</c:v>
                </c:pt>
                <c:pt idx="171">
                  <c:v>75.599999999999994</c:v>
                </c:pt>
                <c:pt idx="172">
                  <c:v>76.25</c:v>
                </c:pt>
                <c:pt idx="173">
                  <c:v>75.95</c:v>
                </c:pt>
                <c:pt idx="174">
                  <c:v>76</c:v>
                </c:pt>
                <c:pt idx="175">
                  <c:v>75.300000000000011</c:v>
                </c:pt>
                <c:pt idx="176">
                  <c:v>74.650000000000006</c:v>
                </c:pt>
                <c:pt idx="177">
                  <c:v>74.95</c:v>
                </c:pt>
                <c:pt idx="178">
                  <c:v>74.900000000000006</c:v>
                </c:pt>
                <c:pt idx="179">
                  <c:v>74.55</c:v>
                </c:pt>
                <c:pt idx="180">
                  <c:v>74.949999999999989</c:v>
                </c:pt>
                <c:pt idx="181">
                  <c:v>76.099999999999994</c:v>
                </c:pt>
                <c:pt idx="182">
                  <c:v>74.3</c:v>
                </c:pt>
                <c:pt idx="183">
                  <c:v>75.150000000000006</c:v>
                </c:pt>
                <c:pt idx="184">
                  <c:v>75.45</c:v>
                </c:pt>
                <c:pt idx="185">
                  <c:v>76.099999999999994</c:v>
                </c:pt>
                <c:pt idx="186">
                  <c:v>76.7</c:v>
                </c:pt>
                <c:pt idx="187">
                  <c:v>76.8</c:v>
                </c:pt>
                <c:pt idx="188">
                  <c:v>76.7</c:v>
                </c:pt>
                <c:pt idx="189">
                  <c:v>77.25</c:v>
                </c:pt>
                <c:pt idx="190">
                  <c:v>79.25</c:v>
                </c:pt>
                <c:pt idx="191">
                  <c:v>81.05</c:v>
                </c:pt>
                <c:pt idx="192">
                  <c:v>81.75</c:v>
                </c:pt>
                <c:pt idx="193">
                  <c:v>82.45</c:v>
                </c:pt>
                <c:pt idx="194">
                  <c:v>83.45</c:v>
                </c:pt>
                <c:pt idx="195">
                  <c:v>84.85</c:v>
                </c:pt>
                <c:pt idx="196">
                  <c:v>87.6</c:v>
                </c:pt>
                <c:pt idx="197">
                  <c:v>87.85</c:v>
                </c:pt>
                <c:pt idx="198">
                  <c:v>89.25</c:v>
                </c:pt>
                <c:pt idx="199">
                  <c:v>89.9</c:v>
                </c:pt>
                <c:pt idx="200">
                  <c:v>91.699999999999989</c:v>
                </c:pt>
                <c:pt idx="201">
                  <c:v>92.55</c:v>
                </c:pt>
                <c:pt idx="202">
                  <c:v>94.75</c:v>
                </c:pt>
                <c:pt idx="203">
                  <c:v>95.05</c:v>
                </c:pt>
                <c:pt idx="204">
                  <c:v>97.75</c:v>
                </c:pt>
                <c:pt idx="205">
                  <c:v>99.550000000000011</c:v>
                </c:pt>
                <c:pt idx="206">
                  <c:v>102.15</c:v>
                </c:pt>
                <c:pt idx="207">
                  <c:v>103</c:v>
                </c:pt>
                <c:pt idx="208">
                  <c:v>105.65</c:v>
                </c:pt>
                <c:pt idx="209">
                  <c:v>106.8</c:v>
                </c:pt>
                <c:pt idx="210">
                  <c:v>108.35</c:v>
                </c:pt>
                <c:pt idx="211">
                  <c:v>109.9</c:v>
                </c:pt>
                <c:pt idx="212">
                  <c:v>110.8</c:v>
                </c:pt>
                <c:pt idx="213">
                  <c:v>111.75</c:v>
                </c:pt>
                <c:pt idx="214">
                  <c:v>112.85</c:v>
                </c:pt>
                <c:pt idx="215">
                  <c:v>113.5</c:v>
                </c:pt>
                <c:pt idx="216">
                  <c:v>113.2</c:v>
                </c:pt>
                <c:pt idx="217">
                  <c:v>115.25</c:v>
                </c:pt>
                <c:pt idx="218">
                  <c:v>115.1</c:v>
                </c:pt>
                <c:pt idx="219">
                  <c:v>115.1</c:v>
                </c:pt>
                <c:pt idx="220">
                  <c:v>115.5</c:v>
                </c:pt>
                <c:pt idx="221">
                  <c:v>115.5</c:v>
                </c:pt>
                <c:pt idx="222">
                  <c:v>116.95</c:v>
                </c:pt>
                <c:pt idx="223">
                  <c:v>118</c:v>
                </c:pt>
                <c:pt idx="224">
                  <c:v>118.65</c:v>
                </c:pt>
                <c:pt idx="225">
                  <c:v>119.8</c:v>
                </c:pt>
                <c:pt idx="226">
                  <c:v>119.35</c:v>
                </c:pt>
                <c:pt idx="227">
                  <c:v>118.5</c:v>
                </c:pt>
                <c:pt idx="228">
                  <c:v>119.15</c:v>
                </c:pt>
                <c:pt idx="229">
                  <c:v>119.44999999999999</c:v>
                </c:pt>
                <c:pt idx="230">
                  <c:v>118.85</c:v>
                </c:pt>
                <c:pt idx="231">
                  <c:v>117.4</c:v>
                </c:pt>
                <c:pt idx="232">
                  <c:v>116.44999999999999</c:v>
                </c:pt>
                <c:pt idx="233">
                  <c:v>116.15</c:v>
                </c:pt>
                <c:pt idx="234">
                  <c:v>115.45</c:v>
                </c:pt>
                <c:pt idx="235">
                  <c:v>114.19999999999999</c:v>
                </c:pt>
                <c:pt idx="236">
                  <c:v>113.05</c:v>
                </c:pt>
                <c:pt idx="237">
                  <c:v>112</c:v>
                </c:pt>
                <c:pt idx="238">
                  <c:v>111.75</c:v>
                </c:pt>
                <c:pt idx="239">
                  <c:v>110.75</c:v>
                </c:pt>
                <c:pt idx="240">
                  <c:v>110.19999999999999</c:v>
                </c:pt>
                <c:pt idx="241">
                  <c:v>109.1</c:v>
                </c:pt>
                <c:pt idx="242">
                  <c:v>109.55</c:v>
                </c:pt>
                <c:pt idx="243">
                  <c:v>108.5</c:v>
                </c:pt>
                <c:pt idx="244">
                  <c:v>108.2</c:v>
                </c:pt>
                <c:pt idx="245">
                  <c:v>106.95</c:v>
                </c:pt>
                <c:pt idx="246">
                  <c:v>106.94999999999999</c:v>
                </c:pt>
                <c:pt idx="247">
                  <c:v>107.35</c:v>
                </c:pt>
                <c:pt idx="248">
                  <c:v>105.55</c:v>
                </c:pt>
                <c:pt idx="249">
                  <c:v>104.55000000000001</c:v>
                </c:pt>
                <c:pt idx="250">
                  <c:v>102.69999999999999</c:v>
                </c:pt>
                <c:pt idx="251">
                  <c:v>102.69999999999999</c:v>
                </c:pt>
                <c:pt idx="252">
                  <c:v>101</c:v>
                </c:pt>
                <c:pt idx="253">
                  <c:v>99.35</c:v>
                </c:pt>
                <c:pt idx="254">
                  <c:v>98.3</c:v>
                </c:pt>
                <c:pt idx="255">
                  <c:v>97.5</c:v>
                </c:pt>
                <c:pt idx="256">
                  <c:v>95.699999999999989</c:v>
                </c:pt>
                <c:pt idx="257">
                  <c:v>95.75</c:v>
                </c:pt>
                <c:pt idx="258">
                  <c:v>93.300000000000011</c:v>
                </c:pt>
                <c:pt idx="259">
                  <c:v>92.85</c:v>
                </c:pt>
                <c:pt idx="260">
                  <c:v>91.15</c:v>
                </c:pt>
                <c:pt idx="261">
                  <c:v>92.3</c:v>
                </c:pt>
                <c:pt idx="262">
                  <c:v>92.65</c:v>
                </c:pt>
                <c:pt idx="263">
                  <c:v>92.15</c:v>
                </c:pt>
                <c:pt idx="264">
                  <c:v>92.65</c:v>
                </c:pt>
                <c:pt idx="265">
                  <c:v>92.199999999999989</c:v>
                </c:pt>
                <c:pt idx="266">
                  <c:v>93</c:v>
                </c:pt>
                <c:pt idx="267">
                  <c:v>92.7</c:v>
                </c:pt>
                <c:pt idx="268">
                  <c:v>93.05</c:v>
                </c:pt>
                <c:pt idx="269">
                  <c:v>94.1</c:v>
                </c:pt>
                <c:pt idx="270">
                  <c:v>94.699999999999989</c:v>
                </c:pt>
                <c:pt idx="271">
                  <c:v>96.1</c:v>
                </c:pt>
                <c:pt idx="272">
                  <c:v>97.699999999999989</c:v>
                </c:pt>
                <c:pt idx="273">
                  <c:v>98.8</c:v>
                </c:pt>
                <c:pt idx="274">
                  <c:v>99.95</c:v>
                </c:pt>
                <c:pt idx="275">
                  <c:v>101.5</c:v>
                </c:pt>
                <c:pt idx="276">
                  <c:v>102.69999999999999</c:v>
                </c:pt>
                <c:pt idx="277">
                  <c:v>105.15</c:v>
                </c:pt>
                <c:pt idx="278">
                  <c:v>107.5</c:v>
                </c:pt>
                <c:pt idx="279">
                  <c:v>110.25</c:v>
                </c:pt>
                <c:pt idx="280">
                  <c:v>113.2</c:v>
                </c:pt>
                <c:pt idx="281">
                  <c:v>115.30000000000001</c:v>
                </c:pt>
                <c:pt idx="282">
                  <c:v>118.05</c:v>
                </c:pt>
                <c:pt idx="283">
                  <c:v>119.9</c:v>
                </c:pt>
                <c:pt idx="284">
                  <c:v>122.5</c:v>
                </c:pt>
                <c:pt idx="285">
                  <c:v>125.9</c:v>
                </c:pt>
                <c:pt idx="286">
                  <c:v>129.1</c:v>
                </c:pt>
                <c:pt idx="287">
                  <c:v>131.05000000000001</c:v>
                </c:pt>
                <c:pt idx="288">
                  <c:v>134.75</c:v>
                </c:pt>
                <c:pt idx="289">
                  <c:v>138.39999999999998</c:v>
                </c:pt>
                <c:pt idx="290">
                  <c:v>140.55000000000001</c:v>
                </c:pt>
                <c:pt idx="291">
                  <c:v>143.4</c:v>
                </c:pt>
                <c:pt idx="292">
                  <c:v>147.5</c:v>
                </c:pt>
                <c:pt idx="293">
                  <c:v>151.25</c:v>
                </c:pt>
                <c:pt idx="294">
                  <c:v>153.6</c:v>
                </c:pt>
                <c:pt idx="295">
                  <c:v>155.85</c:v>
                </c:pt>
                <c:pt idx="296">
                  <c:v>158.80000000000001</c:v>
                </c:pt>
                <c:pt idx="297">
                  <c:v>162.1</c:v>
                </c:pt>
                <c:pt idx="298">
                  <c:v>164.85</c:v>
                </c:pt>
                <c:pt idx="299">
                  <c:v>167.8</c:v>
                </c:pt>
                <c:pt idx="300">
                  <c:v>168.9</c:v>
                </c:pt>
                <c:pt idx="301">
                  <c:v>170.75</c:v>
                </c:pt>
                <c:pt idx="302">
                  <c:v>172.2</c:v>
                </c:pt>
                <c:pt idx="303">
                  <c:v>174.8</c:v>
                </c:pt>
                <c:pt idx="304">
                  <c:v>177.10000000000002</c:v>
                </c:pt>
                <c:pt idx="305">
                  <c:v>179.10000000000002</c:v>
                </c:pt>
                <c:pt idx="306">
                  <c:v>181.45</c:v>
                </c:pt>
                <c:pt idx="307">
                  <c:v>182.14999999999998</c:v>
                </c:pt>
                <c:pt idx="308">
                  <c:v>183.8</c:v>
                </c:pt>
                <c:pt idx="309">
                  <c:v>183.5</c:v>
                </c:pt>
                <c:pt idx="310">
                  <c:v>183.60000000000002</c:v>
                </c:pt>
                <c:pt idx="311">
                  <c:v>184.89999999999998</c:v>
                </c:pt>
                <c:pt idx="312">
                  <c:v>183.8</c:v>
                </c:pt>
                <c:pt idx="313">
                  <c:v>183.5</c:v>
                </c:pt>
                <c:pt idx="314">
                  <c:v>182.75</c:v>
                </c:pt>
                <c:pt idx="315">
                  <c:v>184.1</c:v>
                </c:pt>
                <c:pt idx="316">
                  <c:v>184</c:v>
                </c:pt>
                <c:pt idx="317">
                  <c:v>184.15</c:v>
                </c:pt>
                <c:pt idx="318">
                  <c:v>185.05</c:v>
                </c:pt>
                <c:pt idx="319">
                  <c:v>186.7</c:v>
                </c:pt>
                <c:pt idx="320">
                  <c:v>187.8</c:v>
                </c:pt>
                <c:pt idx="321">
                  <c:v>186.4</c:v>
                </c:pt>
                <c:pt idx="322">
                  <c:v>186.75</c:v>
                </c:pt>
                <c:pt idx="323">
                  <c:v>187.5</c:v>
                </c:pt>
                <c:pt idx="324">
                  <c:v>187.75</c:v>
                </c:pt>
                <c:pt idx="325">
                  <c:v>187.39999999999998</c:v>
                </c:pt>
                <c:pt idx="326">
                  <c:v>185.7</c:v>
                </c:pt>
                <c:pt idx="327">
                  <c:v>183.8</c:v>
                </c:pt>
                <c:pt idx="328">
                  <c:v>181.85</c:v>
                </c:pt>
                <c:pt idx="329">
                  <c:v>178.65</c:v>
                </c:pt>
                <c:pt idx="330">
                  <c:v>175.8</c:v>
                </c:pt>
                <c:pt idx="331">
                  <c:v>173.60000000000002</c:v>
                </c:pt>
                <c:pt idx="332">
                  <c:v>170.10000000000002</c:v>
                </c:pt>
                <c:pt idx="333">
                  <c:v>168.2</c:v>
                </c:pt>
                <c:pt idx="334">
                  <c:v>165.25</c:v>
                </c:pt>
                <c:pt idx="335">
                  <c:v>162.15</c:v>
                </c:pt>
                <c:pt idx="336">
                  <c:v>160.4</c:v>
                </c:pt>
                <c:pt idx="337">
                  <c:v>158.4</c:v>
                </c:pt>
                <c:pt idx="338">
                  <c:v>156.10000000000002</c:v>
                </c:pt>
                <c:pt idx="339">
                  <c:v>154.19999999999999</c:v>
                </c:pt>
                <c:pt idx="340">
                  <c:v>151.6</c:v>
                </c:pt>
                <c:pt idx="341">
                  <c:v>148.64999999999998</c:v>
                </c:pt>
                <c:pt idx="342">
                  <c:v>147.05000000000001</c:v>
                </c:pt>
                <c:pt idx="343">
                  <c:v>143.19999999999999</c:v>
                </c:pt>
                <c:pt idx="344">
                  <c:v>141.75</c:v>
                </c:pt>
                <c:pt idx="345">
                  <c:v>138.75</c:v>
                </c:pt>
                <c:pt idx="346">
                  <c:v>138.05000000000001</c:v>
                </c:pt>
                <c:pt idx="347">
                  <c:v>136.60000000000002</c:v>
                </c:pt>
                <c:pt idx="348">
                  <c:v>133.9</c:v>
                </c:pt>
                <c:pt idx="349">
                  <c:v>132.35000000000002</c:v>
                </c:pt>
                <c:pt idx="350">
                  <c:v>130.65</c:v>
                </c:pt>
                <c:pt idx="351">
                  <c:v>129.85</c:v>
                </c:pt>
                <c:pt idx="352">
                  <c:v>129.19999999999999</c:v>
                </c:pt>
                <c:pt idx="353">
                  <c:v>129.25</c:v>
                </c:pt>
                <c:pt idx="354">
                  <c:v>129.10000000000002</c:v>
                </c:pt>
                <c:pt idx="355">
                  <c:v>129.30000000000001</c:v>
                </c:pt>
                <c:pt idx="356">
                  <c:v>129.19999999999999</c:v>
                </c:pt>
                <c:pt idx="357">
                  <c:v>130.65</c:v>
                </c:pt>
                <c:pt idx="358">
                  <c:v>131.69999999999999</c:v>
                </c:pt>
                <c:pt idx="359">
                  <c:v>133.6</c:v>
                </c:pt>
                <c:pt idx="360">
                  <c:v>135.64999999999998</c:v>
                </c:pt>
                <c:pt idx="361">
                  <c:v>137.30000000000001</c:v>
                </c:pt>
                <c:pt idx="362">
                  <c:v>140.80000000000001</c:v>
                </c:pt>
                <c:pt idx="363">
                  <c:v>142.65</c:v>
                </c:pt>
                <c:pt idx="364">
                  <c:v>146.14999999999998</c:v>
                </c:pt>
                <c:pt idx="365">
                  <c:v>149.19999999999999</c:v>
                </c:pt>
                <c:pt idx="366">
                  <c:v>152.85</c:v>
                </c:pt>
                <c:pt idx="367">
                  <c:v>155.35</c:v>
                </c:pt>
                <c:pt idx="368">
                  <c:v>159.65</c:v>
                </c:pt>
                <c:pt idx="369">
                  <c:v>164.7</c:v>
                </c:pt>
                <c:pt idx="370">
                  <c:v>170.39999999999998</c:v>
                </c:pt>
                <c:pt idx="371">
                  <c:v>173.65</c:v>
                </c:pt>
                <c:pt idx="372">
                  <c:v>177.6</c:v>
                </c:pt>
                <c:pt idx="373">
                  <c:v>182.55</c:v>
                </c:pt>
                <c:pt idx="374">
                  <c:v>187.15</c:v>
                </c:pt>
                <c:pt idx="375">
                  <c:v>190.85000000000002</c:v>
                </c:pt>
                <c:pt idx="376">
                  <c:v>194.95</c:v>
                </c:pt>
                <c:pt idx="377">
                  <c:v>199</c:v>
                </c:pt>
                <c:pt idx="378">
                  <c:v>204</c:v>
                </c:pt>
                <c:pt idx="379">
                  <c:v>207.25</c:v>
                </c:pt>
                <c:pt idx="380">
                  <c:v>211.5</c:v>
                </c:pt>
                <c:pt idx="381">
                  <c:v>216.2</c:v>
                </c:pt>
                <c:pt idx="382">
                  <c:v>220.75</c:v>
                </c:pt>
                <c:pt idx="383">
                  <c:v>225.05</c:v>
                </c:pt>
                <c:pt idx="384">
                  <c:v>228.64999999999998</c:v>
                </c:pt>
                <c:pt idx="385">
                  <c:v>233.55</c:v>
                </c:pt>
                <c:pt idx="386">
                  <c:v>236.1</c:v>
                </c:pt>
                <c:pt idx="387">
                  <c:v>238.55</c:v>
                </c:pt>
                <c:pt idx="388">
                  <c:v>238.85</c:v>
                </c:pt>
                <c:pt idx="389">
                  <c:v>238.6</c:v>
                </c:pt>
                <c:pt idx="390">
                  <c:v>239.2</c:v>
                </c:pt>
                <c:pt idx="391">
                  <c:v>237.15</c:v>
                </c:pt>
                <c:pt idx="392">
                  <c:v>235.6</c:v>
                </c:pt>
                <c:pt idx="393">
                  <c:v>232.75</c:v>
                </c:pt>
                <c:pt idx="394">
                  <c:v>229.35000000000002</c:v>
                </c:pt>
                <c:pt idx="395">
                  <c:v>225.3</c:v>
                </c:pt>
                <c:pt idx="396">
                  <c:v>221.60000000000002</c:v>
                </c:pt>
                <c:pt idx="397">
                  <c:v>217.85</c:v>
                </c:pt>
                <c:pt idx="398">
                  <c:v>213.25</c:v>
                </c:pt>
                <c:pt idx="399">
                  <c:v>209.85000000000002</c:v>
                </c:pt>
                <c:pt idx="400">
                  <c:v>207.3</c:v>
                </c:pt>
                <c:pt idx="401">
                  <c:v>203.64999999999998</c:v>
                </c:pt>
                <c:pt idx="402">
                  <c:v>199.45</c:v>
                </c:pt>
                <c:pt idx="403">
                  <c:v>196.05</c:v>
                </c:pt>
                <c:pt idx="404">
                  <c:v>192.35000000000002</c:v>
                </c:pt>
                <c:pt idx="405">
                  <c:v>188.95</c:v>
                </c:pt>
                <c:pt idx="406">
                  <c:v>186.2</c:v>
                </c:pt>
                <c:pt idx="407">
                  <c:v>183.2</c:v>
                </c:pt>
                <c:pt idx="408">
                  <c:v>180.15</c:v>
                </c:pt>
                <c:pt idx="409">
                  <c:v>177.7</c:v>
                </c:pt>
                <c:pt idx="410">
                  <c:v>174.65</c:v>
                </c:pt>
                <c:pt idx="411">
                  <c:v>172.15</c:v>
                </c:pt>
                <c:pt idx="412">
                  <c:v>170.14999999999998</c:v>
                </c:pt>
                <c:pt idx="413">
                  <c:v>167.8</c:v>
                </c:pt>
                <c:pt idx="414">
                  <c:v>165.15</c:v>
                </c:pt>
                <c:pt idx="415">
                  <c:v>163.95</c:v>
                </c:pt>
                <c:pt idx="416">
                  <c:v>161.60000000000002</c:v>
                </c:pt>
                <c:pt idx="417">
                  <c:v>160.4</c:v>
                </c:pt>
                <c:pt idx="418">
                  <c:v>158.19999999999999</c:v>
                </c:pt>
                <c:pt idx="419">
                  <c:v>156.55000000000001</c:v>
                </c:pt>
                <c:pt idx="420">
                  <c:v>155.1</c:v>
                </c:pt>
                <c:pt idx="421">
                  <c:v>153.85</c:v>
                </c:pt>
                <c:pt idx="422">
                  <c:v>151.75</c:v>
                </c:pt>
                <c:pt idx="423">
                  <c:v>149.44999999999999</c:v>
                </c:pt>
                <c:pt idx="424">
                  <c:v>148.39999999999998</c:v>
                </c:pt>
                <c:pt idx="425">
                  <c:v>147.25</c:v>
                </c:pt>
                <c:pt idx="426">
                  <c:v>144.30000000000001</c:v>
                </c:pt>
                <c:pt idx="427">
                  <c:v>141.9</c:v>
                </c:pt>
                <c:pt idx="428">
                  <c:v>139.64999999999998</c:v>
                </c:pt>
                <c:pt idx="429">
                  <c:v>138.75</c:v>
                </c:pt>
                <c:pt idx="430">
                  <c:v>137.1</c:v>
                </c:pt>
                <c:pt idx="431">
                  <c:v>135.80000000000001</c:v>
                </c:pt>
                <c:pt idx="432">
                  <c:v>135.94999999999999</c:v>
                </c:pt>
                <c:pt idx="433">
                  <c:v>136.69999999999999</c:v>
                </c:pt>
                <c:pt idx="434">
                  <c:v>136</c:v>
                </c:pt>
                <c:pt idx="435">
                  <c:v>136.25</c:v>
                </c:pt>
                <c:pt idx="436">
                  <c:v>137.05000000000001</c:v>
                </c:pt>
                <c:pt idx="437">
                  <c:v>138.85000000000002</c:v>
                </c:pt>
                <c:pt idx="438">
                  <c:v>138.94999999999999</c:v>
                </c:pt>
                <c:pt idx="439">
                  <c:v>139.55000000000001</c:v>
                </c:pt>
                <c:pt idx="440">
                  <c:v>140.94999999999999</c:v>
                </c:pt>
                <c:pt idx="441">
                  <c:v>142.5</c:v>
                </c:pt>
                <c:pt idx="442">
                  <c:v>144.69999999999999</c:v>
                </c:pt>
                <c:pt idx="443">
                  <c:v>144.69999999999999</c:v>
                </c:pt>
                <c:pt idx="444">
                  <c:v>146</c:v>
                </c:pt>
                <c:pt idx="445">
                  <c:v>149.69999999999999</c:v>
                </c:pt>
                <c:pt idx="446">
                  <c:v>152.25</c:v>
                </c:pt>
                <c:pt idx="447">
                  <c:v>154.39999999999998</c:v>
                </c:pt>
                <c:pt idx="448">
                  <c:v>157.1</c:v>
                </c:pt>
                <c:pt idx="449">
                  <c:v>158.10000000000002</c:v>
                </c:pt>
                <c:pt idx="450">
                  <c:v>161.39999999999998</c:v>
                </c:pt>
                <c:pt idx="451">
                  <c:v>164.95</c:v>
                </c:pt>
                <c:pt idx="452">
                  <c:v>165.95</c:v>
                </c:pt>
                <c:pt idx="453">
                  <c:v>166.9</c:v>
                </c:pt>
                <c:pt idx="454">
                  <c:v>170.55</c:v>
                </c:pt>
                <c:pt idx="455">
                  <c:v>173.14999999999998</c:v>
                </c:pt>
                <c:pt idx="456">
                  <c:v>174.8</c:v>
                </c:pt>
                <c:pt idx="457">
                  <c:v>175.45</c:v>
                </c:pt>
                <c:pt idx="458">
                  <c:v>176.5</c:v>
                </c:pt>
                <c:pt idx="459">
                  <c:v>178.65</c:v>
                </c:pt>
                <c:pt idx="460">
                  <c:v>180.55</c:v>
                </c:pt>
                <c:pt idx="461">
                  <c:v>181.75</c:v>
                </c:pt>
                <c:pt idx="462">
                  <c:v>181.60000000000002</c:v>
                </c:pt>
                <c:pt idx="463">
                  <c:v>183.55</c:v>
                </c:pt>
                <c:pt idx="464">
                  <c:v>184.7</c:v>
                </c:pt>
                <c:pt idx="465">
                  <c:v>186.89999999999998</c:v>
                </c:pt>
                <c:pt idx="466">
                  <c:v>187.15</c:v>
                </c:pt>
                <c:pt idx="467">
                  <c:v>187.8</c:v>
                </c:pt>
                <c:pt idx="468">
                  <c:v>188.2</c:v>
                </c:pt>
                <c:pt idx="469">
                  <c:v>187.60000000000002</c:v>
                </c:pt>
                <c:pt idx="470">
                  <c:v>186.75</c:v>
                </c:pt>
                <c:pt idx="471">
                  <c:v>186.7</c:v>
                </c:pt>
                <c:pt idx="472">
                  <c:v>185.3</c:v>
                </c:pt>
                <c:pt idx="473">
                  <c:v>183.05</c:v>
                </c:pt>
                <c:pt idx="474">
                  <c:v>181.89999999999998</c:v>
                </c:pt>
                <c:pt idx="475">
                  <c:v>180.7</c:v>
                </c:pt>
                <c:pt idx="476">
                  <c:v>178.60000000000002</c:v>
                </c:pt>
                <c:pt idx="477">
                  <c:v>177.3</c:v>
                </c:pt>
                <c:pt idx="478">
                  <c:v>176.7</c:v>
                </c:pt>
                <c:pt idx="479">
                  <c:v>176.1</c:v>
                </c:pt>
                <c:pt idx="480">
                  <c:v>174.45</c:v>
                </c:pt>
                <c:pt idx="481">
                  <c:v>173.6</c:v>
                </c:pt>
                <c:pt idx="482">
                  <c:v>172.5</c:v>
                </c:pt>
                <c:pt idx="483">
                  <c:v>171.25</c:v>
                </c:pt>
                <c:pt idx="484">
                  <c:v>169.8</c:v>
                </c:pt>
                <c:pt idx="485">
                  <c:v>168.25</c:v>
                </c:pt>
                <c:pt idx="486">
                  <c:v>166.7</c:v>
                </c:pt>
                <c:pt idx="487">
                  <c:v>164.7</c:v>
                </c:pt>
                <c:pt idx="488">
                  <c:v>163.65</c:v>
                </c:pt>
                <c:pt idx="489">
                  <c:v>161.6</c:v>
                </c:pt>
                <c:pt idx="490">
                  <c:v>158.6</c:v>
                </c:pt>
                <c:pt idx="491">
                  <c:v>156.94999999999999</c:v>
                </c:pt>
                <c:pt idx="492">
                  <c:v>155.1</c:v>
                </c:pt>
                <c:pt idx="493">
                  <c:v>152.15</c:v>
                </c:pt>
                <c:pt idx="494">
                  <c:v>150.94999999999999</c:v>
                </c:pt>
                <c:pt idx="495">
                  <c:v>149.1</c:v>
                </c:pt>
                <c:pt idx="496">
                  <c:v>147.80000000000001</c:v>
                </c:pt>
                <c:pt idx="497">
                  <c:v>145.9</c:v>
                </c:pt>
                <c:pt idx="498">
                  <c:v>144.14999999999998</c:v>
                </c:pt>
                <c:pt idx="499">
                  <c:v>142</c:v>
                </c:pt>
                <c:pt idx="500">
                  <c:v>141.75</c:v>
                </c:pt>
                <c:pt idx="501">
                  <c:v>140.69999999999999</c:v>
                </c:pt>
                <c:pt idx="502">
                  <c:v>138.6</c:v>
                </c:pt>
                <c:pt idx="503">
                  <c:v>138.5</c:v>
                </c:pt>
                <c:pt idx="504">
                  <c:v>138.9</c:v>
                </c:pt>
                <c:pt idx="505">
                  <c:v>139.94999999999999</c:v>
                </c:pt>
                <c:pt idx="506">
                  <c:v>141.35000000000002</c:v>
                </c:pt>
                <c:pt idx="507">
                  <c:v>142.25</c:v>
                </c:pt>
                <c:pt idx="508">
                  <c:v>142.5</c:v>
                </c:pt>
                <c:pt idx="509">
                  <c:v>144</c:v>
                </c:pt>
                <c:pt idx="510">
                  <c:v>144.94999999999999</c:v>
                </c:pt>
                <c:pt idx="511">
                  <c:v>147</c:v>
                </c:pt>
                <c:pt idx="512">
                  <c:v>148.15</c:v>
                </c:pt>
                <c:pt idx="513">
                  <c:v>150.44999999999999</c:v>
                </c:pt>
                <c:pt idx="514">
                  <c:v>151.69999999999999</c:v>
                </c:pt>
                <c:pt idx="515">
                  <c:v>155.05000000000001</c:v>
                </c:pt>
                <c:pt idx="516">
                  <c:v>156.9</c:v>
                </c:pt>
                <c:pt idx="517">
                  <c:v>158.5</c:v>
                </c:pt>
                <c:pt idx="518">
                  <c:v>161.5</c:v>
                </c:pt>
                <c:pt idx="519">
                  <c:v>163.80000000000001</c:v>
                </c:pt>
                <c:pt idx="520">
                  <c:v>167.15</c:v>
                </c:pt>
                <c:pt idx="521">
                  <c:v>170.7</c:v>
                </c:pt>
                <c:pt idx="522">
                  <c:v>173.10000000000002</c:v>
                </c:pt>
                <c:pt idx="523">
                  <c:v>174.75</c:v>
                </c:pt>
                <c:pt idx="524">
                  <c:v>178.60000000000002</c:v>
                </c:pt>
                <c:pt idx="525">
                  <c:v>181.5</c:v>
                </c:pt>
                <c:pt idx="526">
                  <c:v>185</c:v>
                </c:pt>
                <c:pt idx="527">
                  <c:v>187.6</c:v>
                </c:pt>
                <c:pt idx="528">
                  <c:v>188.25</c:v>
                </c:pt>
                <c:pt idx="529">
                  <c:v>188.8</c:v>
                </c:pt>
                <c:pt idx="530">
                  <c:v>188.7</c:v>
                </c:pt>
                <c:pt idx="531">
                  <c:v>188.15</c:v>
                </c:pt>
                <c:pt idx="532">
                  <c:v>186.85000000000002</c:v>
                </c:pt>
                <c:pt idx="533">
                  <c:v>183.85</c:v>
                </c:pt>
                <c:pt idx="534">
                  <c:v>180.8</c:v>
                </c:pt>
                <c:pt idx="535">
                  <c:v>177.65</c:v>
                </c:pt>
                <c:pt idx="536">
                  <c:v>174.2</c:v>
                </c:pt>
                <c:pt idx="537">
                  <c:v>172.7</c:v>
                </c:pt>
                <c:pt idx="538">
                  <c:v>168.95</c:v>
                </c:pt>
                <c:pt idx="539">
                  <c:v>165.95</c:v>
                </c:pt>
                <c:pt idx="540">
                  <c:v>163.69999999999999</c:v>
                </c:pt>
                <c:pt idx="541">
                  <c:v>161.80000000000001</c:v>
                </c:pt>
                <c:pt idx="542">
                  <c:v>159.94999999999999</c:v>
                </c:pt>
                <c:pt idx="543">
                  <c:v>158.35</c:v>
                </c:pt>
                <c:pt idx="544">
                  <c:v>156.05000000000001</c:v>
                </c:pt>
                <c:pt idx="545">
                  <c:v>154.35000000000002</c:v>
                </c:pt>
                <c:pt idx="546">
                  <c:v>153.10000000000002</c:v>
                </c:pt>
                <c:pt idx="547">
                  <c:v>151.30000000000001</c:v>
                </c:pt>
                <c:pt idx="548">
                  <c:v>150.5</c:v>
                </c:pt>
                <c:pt idx="549">
                  <c:v>149.65</c:v>
                </c:pt>
                <c:pt idx="550">
                  <c:v>149.1</c:v>
                </c:pt>
                <c:pt idx="551">
                  <c:v>147.35000000000002</c:v>
                </c:pt>
                <c:pt idx="552">
                  <c:v>146.55000000000001</c:v>
                </c:pt>
                <c:pt idx="553">
                  <c:v>144.05000000000001</c:v>
                </c:pt>
                <c:pt idx="554">
                  <c:v>143.19999999999999</c:v>
                </c:pt>
                <c:pt idx="555">
                  <c:v>142.75</c:v>
                </c:pt>
                <c:pt idx="556">
                  <c:v>141.85000000000002</c:v>
                </c:pt>
                <c:pt idx="557">
                  <c:v>140.9</c:v>
                </c:pt>
                <c:pt idx="558">
                  <c:v>140.5</c:v>
                </c:pt>
                <c:pt idx="559">
                  <c:v>139.80000000000001</c:v>
                </c:pt>
                <c:pt idx="560">
                  <c:v>139.35</c:v>
                </c:pt>
                <c:pt idx="561">
                  <c:v>140.39999999999998</c:v>
                </c:pt>
                <c:pt idx="562">
                  <c:v>140.75</c:v>
                </c:pt>
                <c:pt idx="563">
                  <c:v>139.10000000000002</c:v>
                </c:pt>
                <c:pt idx="564">
                  <c:v>139.30000000000001</c:v>
                </c:pt>
                <c:pt idx="565">
                  <c:v>139.89999999999998</c:v>
                </c:pt>
                <c:pt idx="566">
                  <c:v>140.14999999999998</c:v>
                </c:pt>
                <c:pt idx="567">
                  <c:v>140.05000000000001</c:v>
                </c:pt>
                <c:pt idx="568">
                  <c:v>141.15</c:v>
                </c:pt>
                <c:pt idx="569">
                  <c:v>141.89999999999998</c:v>
                </c:pt>
                <c:pt idx="570">
                  <c:v>142.80000000000001</c:v>
                </c:pt>
                <c:pt idx="571">
                  <c:v>143.55000000000001</c:v>
                </c:pt>
                <c:pt idx="572">
                  <c:v>143.85</c:v>
                </c:pt>
                <c:pt idx="573">
                  <c:v>144.60000000000002</c:v>
                </c:pt>
                <c:pt idx="574">
                  <c:v>144.94999999999999</c:v>
                </c:pt>
                <c:pt idx="575">
                  <c:v>145.19999999999999</c:v>
                </c:pt>
                <c:pt idx="576">
                  <c:v>145.55000000000001</c:v>
                </c:pt>
                <c:pt idx="577">
                  <c:v>145.5</c:v>
                </c:pt>
                <c:pt idx="578">
                  <c:v>145.9</c:v>
                </c:pt>
                <c:pt idx="579">
                  <c:v>146.05000000000001</c:v>
                </c:pt>
                <c:pt idx="580">
                  <c:v>146.5</c:v>
                </c:pt>
                <c:pt idx="581">
                  <c:v>147.55000000000001</c:v>
                </c:pt>
                <c:pt idx="582">
                  <c:v>147.4</c:v>
                </c:pt>
                <c:pt idx="583">
                  <c:v>147.9</c:v>
                </c:pt>
                <c:pt idx="584">
                  <c:v>149</c:v>
                </c:pt>
                <c:pt idx="585">
                  <c:v>148.75</c:v>
                </c:pt>
                <c:pt idx="586">
                  <c:v>149.6</c:v>
                </c:pt>
                <c:pt idx="587">
                  <c:v>150.25</c:v>
                </c:pt>
                <c:pt idx="588">
                  <c:v>150.15</c:v>
                </c:pt>
                <c:pt idx="589">
                  <c:v>150.9</c:v>
                </c:pt>
                <c:pt idx="590">
                  <c:v>151.5</c:v>
                </c:pt>
                <c:pt idx="591">
                  <c:v>152.44999999999999</c:v>
                </c:pt>
                <c:pt idx="592">
                  <c:v>150.35</c:v>
                </c:pt>
                <c:pt idx="593">
                  <c:v>150.30000000000001</c:v>
                </c:pt>
                <c:pt idx="594">
                  <c:v>149.4</c:v>
                </c:pt>
                <c:pt idx="595">
                  <c:v>149.30000000000001</c:v>
                </c:pt>
                <c:pt idx="596">
                  <c:v>148.1</c:v>
                </c:pt>
                <c:pt idx="597">
                  <c:v>148.64999999999998</c:v>
                </c:pt>
                <c:pt idx="598">
                  <c:v>146.9</c:v>
                </c:pt>
                <c:pt idx="599">
                  <c:v>147</c:v>
                </c:pt>
                <c:pt idx="600">
                  <c:v>146.55000000000001</c:v>
                </c:pt>
                <c:pt idx="601">
                  <c:v>145.44999999999999</c:v>
                </c:pt>
                <c:pt idx="602">
                  <c:v>144.55000000000001</c:v>
                </c:pt>
                <c:pt idx="603">
                  <c:v>143.39999999999998</c:v>
                </c:pt>
                <c:pt idx="604">
                  <c:v>143.15</c:v>
                </c:pt>
                <c:pt idx="605">
                  <c:v>141.85</c:v>
                </c:pt>
                <c:pt idx="606">
                  <c:v>140.94999999999999</c:v>
                </c:pt>
                <c:pt idx="607">
                  <c:v>138.14999999999998</c:v>
                </c:pt>
                <c:pt idx="608">
                  <c:v>137.15</c:v>
                </c:pt>
                <c:pt idx="609">
                  <c:v>136.10000000000002</c:v>
                </c:pt>
                <c:pt idx="610">
                  <c:v>135.44999999999999</c:v>
                </c:pt>
                <c:pt idx="611">
                  <c:v>134.15</c:v>
                </c:pt>
                <c:pt idx="612">
                  <c:v>132.65</c:v>
                </c:pt>
                <c:pt idx="613">
                  <c:v>132.19999999999999</c:v>
                </c:pt>
                <c:pt idx="614">
                  <c:v>129.4</c:v>
                </c:pt>
                <c:pt idx="615">
                  <c:v>130.05000000000001</c:v>
                </c:pt>
                <c:pt idx="616">
                  <c:v>129.80000000000001</c:v>
                </c:pt>
                <c:pt idx="617">
                  <c:v>128.80000000000001</c:v>
                </c:pt>
                <c:pt idx="618">
                  <c:v>126.4</c:v>
                </c:pt>
                <c:pt idx="619">
                  <c:v>126.1</c:v>
                </c:pt>
                <c:pt idx="620">
                  <c:v>126.1</c:v>
                </c:pt>
                <c:pt idx="621">
                  <c:v>125.25</c:v>
                </c:pt>
                <c:pt idx="622">
                  <c:v>125.1</c:v>
                </c:pt>
                <c:pt idx="623">
                  <c:v>124.80000000000001</c:v>
                </c:pt>
                <c:pt idx="624">
                  <c:v>124.44999999999999</c:v>
                </c:pt>
                <c:pt idx="625">
                  <c:v>124.2</c:v>
                </c:pt>
                <c:pt idx="626">
                  <c:v>122.85</c:v>
                </c:pt>
                <c:pt idx="627">
                  <c:v>122.69999999999999</c:v>
                </c:pt>
                <c:pt idx="628">
                  <c:v>122.7</c:v>
                </c:pt>
                <c:pt idx="629">
                  <c:v>123.25</c:v>
                </c:pt>
                <c:pt idx="630">
                  <c:v>122.1</c:v>
                </c:pt>
                <c:pt idx="631">
                  <c:v>121.2</c:v>
                </c:pt>
                <c:pt idx="632">
                  <c:v>120.05</c:v>
                </c:pt>
                <c:pt idx="633">
                  <c:v>119.75</c:v>
                </c:pt>
                <c:pt idx="634">
                  <c:v>118.5</c:v>
                </c:pt>
                <c:pt idx="635">
                  <c:v>118.05</c:v>
                </c:pt>
                <c:pt idx="636">
                  <c:v>118.1</c:v>
                </c:pt>
                <c:pt idx="637">
                  <c:v>117.15</c:v>
                </c:pt>
                <c:pt idx="638">
                  <c:v>117.25</c:v>
                </c:pt>
                <c:pt idx="639">
                  <c:v>117.35</c:v>
                </c:pt>
                <c:pt idx="640">
                  <c:v>117.6</c:v>
                </c:pt>
                <c:pt idx="641">
                  <c:v>117.7</c:v>
                </c:pt>
                <c:pt idx="642">
                  <c:v>117.25</c:v>
                </c:pt>
                <c:pt idx="643">
                  <c:v>118.45</c:v>
                </c:pt>
                <c:pt idx="644">
                  <c:v>118.3</c:v>
                </c:pt>
                <c:pt idx="645">
                  <c:v>120.1</c:v>
                </c:pt>
                <c:pt idx="646">
                  <c:v>119.8</c:v>
                </c:pt>
                <c:pt idx="647">
                  <c:v>121.3</c:v>
                </c:pt>
                <c:pt idx="648">
                  <c:v>122.75</c:v>
                </c:pt>
                <c:pt idx="649">
                  <c:v>123.2</c:v>
                </c:pt>
                <c:pt idx="650">
                  <c:v>126</c:v>
                </c:pt>
                <c:pt idx="651">
                  <c:v>129.60000000000002</c:v>
                </c:pt>
                <c:pt idx="652">
                  <c:v>130.39999999999998</c:v>
                </c:pt>
                <c:pt idx="653">
                  <c:v>131.6</c:v>
                </c:pt>
                <c:pt idx="654">
                  <c:v>134.30000000000001</c:v>
                </c:pt>
                <c:pt idx="655">
                  <c:v>136.64999999999998</c:v>
                </c:pt>
                <c:pt idx="656">
                  <c:v>139.25</c:v>
                </c:pt>
                <c:pt idx="657">
                  <c:v>141.55000000000001</c:v>
                </c:pt>
                <c:pt idx="658">
                  <c:v>143.25</c:v>
                </c:pt>
                <c:pt idx="659">
                  <c:v>144.65</c:v>
                </c:pt>
                <c:pt idx="660">
                  <c:v>146.14999999999998</c:v>
                </c:pt>
                <c:pt idx="661">
                  <c:v>147.44999999999999</c:v>
                </c:pt>
                <c:pt idx="662">
                  <c:v>149.35</c:v>
                </c:pt>
                <c:pt idx="663">
                  <c:v>151.39999999999998</c:v>
                </c:pt>
                <c:pt idx="664">
                  <c:v>152.19999999999999</c:v>
                </c:pt>
                <c:pt idx="665">
                  <c:v>153.94999999999999</c:v>
                </c:pt>
                <c:pt idx="666">
                  <c:v>156.19999999999999</c:v>
                </c:pt>
                <c:pt idx="667">
                  <c:v>157.75</c:v>
                </c:pt>
                <c:pt idx="668">
                  <c:v>158.94999999999999</c:v>
                </c:pt>
                <c:pt idx="669">
                  <c:v>158.5</c:v>
                </c:pt>
                <c:pt idx="670">
                  <c:v>159.05000000000001</c:v>
                </c:pt>
                <c:pt idx="671">
                  <c:v>159.05000000000001</c:v>
                </c:pt>
                <c:pt idx="672">
                  <c:v>158.65</c:v>
                </c:pt>
                <c:pt idx="673">
                  <c:v>157.94999999999999</c:v>
                </c:pt>
                <c:pt idx="674">
                  <c:v>156.65</c:v>
                </c:pt>
                <c:pt idx="675">
                  <c:v>155.94999999999999</c:v>
                </c:pt>
                <c:pt idx="676">
                  <c:v>153.9</c:v>
                </c:pt>
                <c:pt idx="677">
                  <c:v>152.30000000000001</c:v>
                </c:pt>
                <c:pt idx="678">
                  <c:v>150.85000000000002</c:v>
                </c:pt>
                <c:pt idx="679">
                  <c:v>150.05000000000001</c:v>
                </c:pt>
                <c:pt idx="680">
                  <c:v>148.6</c:v>
                </c:pt>
                <c:pt idx="681">
                  <c:v>146.94999999999999</c:v>
                </c:pt>
                <c:pt idx="682">
                  <c:v>145.44999999999999</c:v>
                </c:pt>
                <c:pt idx="683">
                  <c:v>143</c:v>
                </c:pt>
                <c:pt idx="684">
                  <c:v>141.44999999999999</c:v>
                </c:pt>
                <c:pt idx="685">
                  <c:v>139.6</c:v>
                </c:pt>
                <c:pt idx="686">
                  <c:v>137</c:v>
                </c:pt>
                <c:pt idx="687">
                  <c:v>135.85</c:v>
                </c:pt>
                <c:pt idx="688">
                  <c:v>134.19999999999999</c:v>
                </c:pt>
                <c:pt idx="689">
                  <c:v>131.39999999999998</c:v>
                </c:pt>
                <c:pt idx="690">
                  <c:v>130</c:v>
                </c:pt>
                <c:pt idx="691">
                  <c:v>129.55000000000001</c:v>
                </c:pt>
                <c:pt idx="692">
                  <c:v>128.19999999999999</c:v>
                </c:pt>
                <c:pt idx="693">
                  <c:v>125.69999999999999</c:v>
                </c:pt>
                <c:pt idx="694">
                  <c:v>124.6</c:v>
                </c:pt>
                <c:pt idx="695">
                  <c:v>123.7</c:v>
                </c:pt>
                <c:pt idx="696">
                  <c:v>123.7</c:v>
                </c:pt>
                <c:pt idx="697">
                  <c:v>124.55000000000001</c:v>
                </c:pt>
                <c:pt idx="698">
                  <c:v>124.45</c:v>
                </c:pt>
                <c:pt idx="699">
                  <c:v>123.75</c:v>
                </c:pt>
                <c:pt idx="700">
                  <c:v>124.1</c:v>
                </c:pt>
                <c:pt idx="701">
                  <c:v>125.05</c:v>
                </c:pt>
                <c:pt idx="702">
                  <c:v>126.30000000000001</c:v>
                </c:pt>
                <c:pt idx="703">
                  <c:v>126.55000000000001</c:v>
                </c:pt>
                <c:pt idx="704">
                  <c:v>128.30000000000001</c:v>
                </c:pt>
                <c:pt idx="705">
                  <c:v>129.4</c:v>
                </c:pt>
                <c:pt idx="706">
                  <c:v>130</c:v>
                </c:pt>
                <c:pt idx="707">
                  <c:v>130.85</c:v>
                </c:pt>
                <c:pt idx="708">
                  <c:v>131.69999999999999</c:v>
                </c:pt>
                <c:pt idx="709">
                  <c:v>131.35</c:v>
                </c:pt>
                <c:pt idx="710">
                  <c:v>132.4</c:v>
                </c:pt>
                <c:pt idx="711">
                  <c:v>132.80000000000001</c:v>
                </c:pt>
                <c:pt idx="712">
                  <c:v>133.35</c:v>
                </c:pt>
                <c:pt idx="713">
                  <c:v>133.9</c:v>
                </c:pt>
                <c:pt idx="714">
                  <c:v>134.44999999999999</c:v>
                </c:pt>
                <c:pt idx="715">
                  <c:v>134.05000000000001</c:v>
                </c:pt>
                <c:pt idx="716">
                  <c:v>133.65</c:v>
                </c:pt>
                <c:pt idx="717">
                  <c:v>134.55000000000001</c:v>
                </c:pt>
                <c:pt idx="718">
                  <c:v>136.25</c:v>
                </c:pt>
                <c:pt idx="719">
                  <c:v>135.30000000000001</c:v>
                </c:pt>
                <c:pt idx="720">
                  <c:v>135.60000000000002</c:v>
                </c:pt>
                <c:pt idx="721">
                  <c:v>137.19999999999999</c:v>
                </c:pt>
                <c:pt idx="722">
                  <c:v>138.69999999999999</c:v>
                </c:pt>
                <c:pt idx="723">
                  <c:v>138.9</c:v>
                </c:pt>
                <c:pt idx="724">
                  <c:v>140.64999999999998</c:v>
                </c:pt>
                <c:pt idx="725">
                  <c:v>140.5</c:v>
                </c:pt>
                <c:pt idx="726">
                  <c:v>141.69999999999999</c:v>
                </c:pt>
                <c:pt idx="727">
                  <c:v>142.44999999999999</c:v>
                </c:pt>
                <c:pt idx="728">
                  <c:v>141.35000000000002</c:v>
                </c:pt>
                <c:pt idx="729">
                  <c:v>140.15</c:v>
                </c:pt>
                <c:pt idx="730">
                  <c:v>138.1</c:v>
                </c:pt>
                <c:pt idx="731">
                  <c:v>136.9</c:v>
                </c:pt>
                <c:pt idx="732">
                  <c:v>135.5</c:v>
                </c:pt>
                <c:pt idx="733">
                  <c:v>133</c:v>
                </c:pt>
                <c:pt idx="734">
                  <c:v>130.44999999999999</c:v>
                </c:pt>
                <c:pt idx="735">
                  <c:v>128.19999999999999</c:v>
                </c:pt>
                <c:pt idx="736">
                  <c:v>125.6</c:v>
                </c:pt>
                <c:pt idx="737">
                  <c:v>124.15</c:v>
                </c:pt>
                <c:pt idx="738">
                  <c:v>121.94999999999999</c:v>
                </c:pt>
                <c:pt idx="739">
                  <c:v>118.85</c:v>
                </c:pt>
                <c:pt idx="740">
                  <c:v>116.25</c:v>
                </c:pt>
                <c:pt idx="741">
                  <c:v>113.5</c:v>
                </c:pt>
                <c:pt idx="742">
                  <c:v>111.30000000000001</c:v>
                </c:pt>
                <c:pt idx="743">
                  <c:v>108.15</c:v>
                </c:pt>
                <c:pt idx="744">
                  <c:v>106.05</c:v>
                </c:pt>
                <c:pt idx="745">
                  <c:v>103.95</c:v>
                </c:pt>
                <c:pt idx="746">
                  <c:v>102</c:v>
                </c:pt>
                <c:pt idx="747">
                  <c:v>99.8</c:v>
                </c:pt>
                <c:pt idx="748">
                  <c:v>98.800000000000011</c:v>
                </c:pt>
                <c:pt idx="749">
                  <c:v>96.9</c:v>
                </c:pt>
                <c:pt idx="750">
                  <c:v>95.1</c:v>
                </c:pt>
                <c:pt idx="751">
                  <c:v>93.8</c:v>
                </c:pt>
                <c:pt idx="752">
                  <c:v>91.5</c:v>
                </c:pt>
                <c:pt idx="753">
                  <c:v>91.3</c:v>
                </c:pt>
                <c:pt idx="754">
                  <c:v>90.15</c:v>
                </c:pt>
                <c:pt idx="755">
                  <c:v>89.1</c:v>
                </c:pt>
                <c:pt idx="756">
                  <c:v>87.85</c:v>
                </c:pt>
                <c:pt idx="757">
                  <c:v>87.4</c:v>
                </c:pt>
                <c:pt idx="758">
                  <c:v>87.449999999999989</c:v>
                </c:pt>
                <c:pt idx="759">
                  <c:v>87.15</c:v>
                </c:pt>
                <c:pt idx="760">
                  <c:v>87.15</c:v>
                </c:pt>
                <c:pt idx="761">
                  <c:v>86.550000000000011</c:v>
                </c:pt>
                <c:pt idx="762">
                  <c:v>85.95</c:v>
                </c:pt>
                <c:pt idx="763">
                  <c:v>85.699999999999989</c:v>
                </c:pt>
                <c:pt idx="764">
                  <c:v>86.4</c:v>
                </c:pt>
                <c:pt idx="765">
                  <c:v>85.4</c:v>
                </c:pt>
                <c:pt idx="766">
                  <c:v>85.05</c:v>
                </c:pt>
                <c:pt idx="767">
                  <c:v>85.75</c:v>
                </c:pt>
                <c:pt idx="768">
                  <c:v>86.4</c:v>
                </c:pt>
                <c:pt idx="769">
                  <c:v>86.3</c:v>
                </c:pt>
                <c:pt idx="770">
                  <c:v>86.3</c:v>
                </c:pt>
                <c:pt idx="771">
                  <c:v>86.8</c:v>
                </c:pt>
                <c:pt idx="772">
                  <c:v>87.4</c:v>
                </c:pt>
                <c:pt idx="773">
                  <c:v>87.9</c:v>
                </c:pt>
                <c:pt idx="774">
                  <c:v>88.5</c:v>
                </c:pt>
                <c:pt idx="775">
                  <c:v>90.05</c:v>
                </c:pt>
                <c:pt idx="776">
                  <c:v>90.4</c:v>
                </c:pt>
                <c:pt idx="777">
                  <c:v>90.75</c:v>
                </c:pt>
                <c:pt idx="778">
                  <c:v>90.75</c:v>
                </c:pt>
                <c:pt idx="779">
                  <c:v>93</c:v>
                </c:pt>
                <c:pt idx="780">
                  <c:v>93.4</c:v>
                </c:pt>
                <c:pt idx="781">
                  <c:v>94.9</c:v>
                </c:pt>
                <c:pt idx="782">
                  <c:v>95.65</c:v>
                </c:pt>
                <c:pt idx="783">
                  <c:v>96.8</c:v>
                </c:pt>
                <c:pt idx="784">
                  <c:v>98.75</c:v>
                </c:pt>
                <c:pt idx="785">
                  <c:v>100.19999999999999</c:v>
                </c:pt>
                <c:pt idx="786">
                  <c:v>101.9</c:v>
                </c:pt>
                <c:pt idx="787">
                  <c:v>103.95</c:v>
                </c:pt>
                <c:pt idx="788">
                  <c:v>105</c:v>
                </c:pt>
                <c:pt idx="789">
                  <c:v>107.80000000000001</c:v>
                </c:pt>
                <c:pt idx="790">
                  <c:v>109.5</c:v>
                </c:pt>
                <c:pt idx="791">
                  <c:v>112.75</c:v>
                </c:pt>
                <c:pt idx="792">
                  <c:v>116.25</c:v>
                </c:pt>
                <c:pt idx="793">
                  <c:v>120.19999999999999</c:v>
                </c:pt>
                <c:pt idx="794">
                  <c:v>122.69999999999999</c:v>
                </c:pt>
                <c:pt idx="795">
                  <c:v>125.69999999999999</c:v>
                </c:pt>
                <c:pt idx="796">
                  <c:v>127.9</c:v>
                </c:pt>
                <c:pt idx="797">
                  <c:v>129.4</c:v>
                </c:pt>
                <c:pt idx="798">
                  <c:v>131.55000000000001</c:v>
                </c:pt>
                <c:pt idx="799">
                  <c:v>132.30000000000001</c:v>
                </c:pt>
                <c:pt idx="800">
                  <c:v>133.65</c:v>
                </c:pt>
                <c:pt idx="801">
                  <c:v>135.15</c:v>
                </c:pt>
                <c:pt idx="802">
                  <c:v>136.39999999999998</c:v>
                </c:pt>
                <c:pt idx="803">
                  <c:v>136.39999999999998</c:v>
                </c:pt>
                <c:pt idx="804">
                  <c:v>137.05000000000001</c:v>
                </c:pt>
                <c:pt idx="805">
                  <c:v>138.05000000000001</c:v>
                </c:pt>
                <c:pt idx="806">
                  <c:v>138.10000000000002</c:v>
                </c:pt>
                <c:pt idx="807">
                  <c:v>139.35</c:v>
                </c:pt>
                <c:pt idx="808">
                  <c:v>139.25</c:v>
                </c:pt>
                <c:pt idx="809">
                  <c:v>139.25</c:v>
                </c:pt>
                <c:pt idx="810">
                  <c:v>139.60000000000002</c:v>
                </c:pt>
                <c:pt idx="811">
                  <c:v>140.80000000000001</c:v>
                </c:pt>
                <c:pt idx="812">
                  <c:v>142.25</c:v>
                </c:pt>
                <c:pt idx="813">
                  <c:v>143</c:v>
                </c:pt>
                <c:pt idx="814">
                  <c:v>143.25</c:v>
                </c:pt>
                <c:pt idx="815">
                  <c:v>144.15</c:v>
                </c:pt>
                <c:pt idx="816">
                  <c:v>145.60000000000002</c:v>
                </c:pt>
                <c:pt idx="817">
                  <c:v>147.19999999999999</c:v>
                </c:pt>
                <c:pt idx="818">
                  <c:v>148.25</c:v>
                </c:pt>
                <c:pt idx="819">
                  <c:v>148.19999999999999</c:v>
                </c:pt>
                <c:pt idx="820">
                  <c:v>149.14999999999998</c:v>
                </c:pt>
                <c:pt idx="821">
                  <c:v>148.55000000000001</c:v>
                </c:pt>
                <c:pt idx="822">
                  <c:v>148.5</c:v>
                </c:pt>
                <c:pt idx="823">
                  <c:v>147.15</c:v>
                </c:pt>
                <c:pt idx="824">
                  <c:v>146.4</c:v>
                </c:pt>
                <c:pt idx="825">
                  <c:v>143.75</c:v>
                </c:pt>
                <c:pt idx="826">
                  <c:v>141.69999999999999</c:v>
                </c:pt>
                <c:pt idx="827">
                  <c:v>139.85</c:v>
                </c:pt>
                <c:pt idx="828">
                  <c:v>138</c:v>
                </c:pt>
                <c:pt idx="829">
                  <c:v>135.65</c:v>
                </c:pt>
                <c:pt idx="830">
                  <c:v>134.25</c:v>
                </c:pt>
                <c:pt idx="831">
                  <c:v>131.35</c:v>
                </c:pt>
                <c:pt idx="832">
                  <c:v>129.5</c:v>
                </c:pt>
                <c:pt idx="833">
                  <c:v>127.3</c:v>
                </c:pt>
                <c:pt idx="834">
                  <c:v>124.65</c:v>
                </c:pt>
                <c:pt idx="835">
                  <c:v>124.1</c:v>
                </c:pt>
                <c:pt idx="836">
                  <c:v>122.94999999999999</c:v>
                </c:pt>
                <c:pt idx="837">
                  <c:v>121.6</c:v>
                </c:pt>
                <c:pt idx="838">
                  <c:v>120.35</c:v>
                </c:pt>
                <c:pt idx="839">
                  <c:v>118.85</c:v>
                </c:pt>
                <c:pt idx="840">
                  <c:v>118.80000000000001</c:v>
                </c:pt>
                <c:pt idx="841">
                  <c:v>118.55000000000001</c:v>
                </c:pt>
                <c:pt idx="842">
                  <c:v>118.25</c:v>
                </c:pt>
                <c:pt idx="843">
                  <c:v>118.75</c:v>
                </c:pt>
                <c:pt idx="844">
                  <c:v>118.75</c:v>
                </c:pt>
                <c:pt idx="845">
                  <c:v>119.75</c:v>
                </c:pt>
                <c:pt idx="846">
                  <c:v>119.5</c:v>
                </c:pt>
                <c:pt idx="847">
                  <c:v>119.35</c:v>
                </c:pt>
                <c:pt idx="848">
                  <c:v>119.9</c:v>
                </c:pt>
                <c:pt idx="849">
                  <c:v>121.25</c:v>
                </c:pt>
                <c:pt idx="850">
                  <c:v>121.6</c:v>
                </c:pt>
                <c:pt idx="851">
                  <c:v>121.80000000000001</c:v>
                </c:pt>
                <c:pt idx="852">
                  <c:v>122.80000000000001</c:v>
                </c:pt>
                <c:pt idx="853">
                  <c:v>123.1</c:v>
                </c:pt>
                <c:pt idx="854">
                  <c:v>124.4</c:v>
                </c:pt>
                <c:pt idx="855">
                  <c:v>124.9</c:v>
                </c:pt>
                <c:pt idx="856">
                  <c:v>125.05</c:v>
                </c:pt>
                <c:pt idx="857">
                  <c:v>125.15</c:v>
                </c:pt>
                <c:pt idx="858">
                  <c:v>125.1</c:v>
                </c:pt>
                <c:pt idx="859">
                  <c:v>126.1</c:v>
                </c:pt>
                <c:pt idx="860">
                  <c:v>126.30000000000001</c:v>
                </c:pt>
                <c:pt idx="861">
                  <c:v>126.25</c:v>
                </c:pt>
                <c:pt idx="862">
                  <c:v>126.2</c:v>
                </c:pt>
                <c:pt idx="863">
                  <c:v>127.69999999999999</c:v>
                </c:pt>
                <c:pt idx="864">
                  <c:v>128.69999999999999</c:v>
                </c:pt>
                <c:pt idx="865">
                  <c:v>128.44999999999999</c:v>
                </c:pt>
                <c:pt idx="866">
                  <c:v>129.44999999999999</c:v>
                </c:pt>
                <c:pt idx="867">
                  <c:v>132.69999999999999</c:v>
                </c:pt>
                <c:pt idx="868">
                  <c:v>134.19999999999999</c:v>
                </c:pt>
                <c:pt idx="869">
                  <c:v>137.75</c:v>
                </c:pt>
                <c:pt idx="870">
                  <c:v>141</c:v>
                </c:pt>
                <c:pt idx="871">
                  <c:v>146.5</c:v>
                </c:pt>
                <c:pt idx="872">
                  <c:v>151.39999999999998</c:v>
                </c:pt>
                <c:pt idx="873">
                  <c:v>156.9</c:v>
                </c:pt>
                <c:pt idx="874">
                  <c:v>160.94999999999999</c:v>
                </c:pt>
                <c:pt idx="875">
                  <c:v>163.19999999999999</c:v>
                </c:pt>
                <c:pt idx="876">
                  <c:v>163.55000000000001</c:v>
                </c:pt>
                <c:pt idx="877">
                  <c:v>164.25</c:v>
                </c:pt>
                <c:pt idx="878">
                  <c:v>163.5</c:v>
                </c:pt>
                <c:pt idx="879">
                  <c:v>161.55000000000001</c:v>
                </c:pt>
                <c:pt idx="880">
                  <c:v>159.65</c:v>
                </c:pt>
                <c:pt idx="881">
                  <c:v>158</c:v>
                </c:pt>
                <c:pt idx="882">
                  <c:v>154.69999999999999</c:v>
                </c:pt>
                <c:pt idx="883">
                  <c:v>152</c:v>
                </c:pt>
                <c:pt idx="884">
                  <c:v>149.1</c:v>
                </c:pt>
                <c:pt idx="885">
                  <c:v>147</c:v>
                </c:pt>
                <c:pt idx="886">
                  <c:v>144.60000000000002</c:v>
                </c:pt>
                <c:pt idx="887">
                  <c:v>142.30000000000001</c:v>
                </c:pt>
                <c:pt idx="888">
                  <c:v>139.64999999999998</c:v>
                </c:pt>
                <c:pt idx="889">
                  <c:v>138.5</c:v>
                </c:pt>
                <c:pt idx="890">
                  <c:v>137.15</c:v>
                </c:pt>
                <c:pt idx="891">
                  <c:v>135.85</c:v>
                </c:pt>
                <c:pt idx="892">
                  <c:v>134.85000000000002</c:v>
                </c:pt>
                <c:pt idx="893">
                  <c:v>133.44999999999999</c:v>
                </c:pt>
                <c:pt idx="894">
                  <c:v>133</c:v>
                </c:pt>
                <c:pt idx="895">
                  <c:v>130.89999999999998</c:v>
                </c:pt>
                <c:pt idx="896">
                  <c:v>130.30000000000001</c:v>
                </c:pt>
                <c:pt idx="897">
                  <c:v>129.75</c:v>
                </c:pt>
                <c:pt idx="898">
                  <c:v>128.19999999999999</c:v>
                </c:pt>
                <c:pt idx="899">
                  <c:v>127</c:v>
                </c:pt>
                <c:pt idx="900">
                  <c:v>126.35</c:v>
                </c:pt>
                <c:pt idx="901">
                  <c:v>126.2</c:v>
                </c:pt>
                <c:pt idx="902">
                  <c:v>126.35</c:v>
                </c:pt>
                <c:pt idx="903">
                  <c:v>127.35</c:v>
                </c:pt>
                <c:pt idx="904">
                  <c:v>126.85</c:v>
                </c:pt>
                <c:pt idx="905">
                  <c:v>127.3</c:v>
                </c:pt>
                <c:pt idx="906">
                  <c:v>128.30000000000001</c:v>
                </c:pt>
                <c:pt idx="907">
                  <c:v>130.05000000000001</c:v>
                </c:pt>
                <c:pt idx="908">
                  <c:v>131.75</c:v>
                </c:pt>
                <c:pt idx="909">
                  <c:v>131.85</c:v>
                </c:pt>
                <c:pt idx="910">
                  <c:v>134.5</c:v>
                </c:pt>
                <c:pt idx="911">
                  <c:v>135.1</c:v>
                </c:pt>
                <c:pt idx="912">
                  <c:v>135.6</c:v>
                </c:pt>
                <c:pt idx="913">
                  <c:v>135.05000000000001</c:v>
                </c:pt>
                <c:pt idx="914">
                  <c:v>134.69999999999999</c:v>
                </c:pt>
                <c:pt idx="915">
                  <c:v>133.5</c:v>
                </c:pt>
                <c:pt idx="916">
                  <c:v>132.19999999999999</c:v>
                </c:pt>
                <c:pt idx="917">
                  <c:v>130.30000000000001</c:v>
                </c:pt>
                <c:pt idx="918">
                  <c:v>129.19999999999999</c:v>
                </c:pt>
                <c:pt idx="919">
                  <c:v>127</c:v>
                </c:pt>
                <c:pt idx="920">
                  <c:v>126</c:v>
                </c:pt>
                <c:pt idx="921">
                  <c:v>125.85</c:v>
                </c:pt>
                <c:pt idx="922">
                  <c:v>124.5</c:v>
                </c:pt>
                <c:pt idx="923">
                  <c:v>123.3</c:v>
                </c:pt>
                <c:pt idx="924">
                  <c:v>121.9</c:v>
                </c:pt>
                <c:pt idx="925">
                  <c:v>121.9</c:v>
                </c:pt>
                <c:pt idx="926">
                  <c:v>122</c:v>
                </c:pt>
                <c:pt idx="927">
                  <c:v>121.55</c:v>
                </c:pt>
                <c:pt idx="928">
                  <c:v>121.80000000000001</c:v>
                </c:pt>
                <c:pt idx="929">
                  <c:v>121.25</c:v>
                </c:pt>
                <c:pt idx="930">
                  <c:v>122.4</c:v>
                </c:pt>
                <c:pt idx="931">
                  <c:v>122.2</c:v>
                </c:pt>
                <c:pt idx="932">
                  <c:v>122.1</c:v>
                </c:pt>
                <c:pt idx="933">
                  <c:v>121.85</c:v>
                </c:pt>
                <c:pt idx="934">
                  <c:v>123.15</c:v>
                </c:pt>
                <c:pt idx="935">
                  <c:v>122.25</c:v>
                </c:pt>
                <c:pt idx="936">
                  <c:v>122.19999999999999</c:v>
                </c:pt>
                <c:pt idx="937">
                  <c:v>120.15</c:v>
                </c:pt>
                <c:pt idx="938">
                  <c:v>118.4</c:v>
                </c:pt>
                <c:pt idx="939">
                  <c:v>117.2</c:v>
                </c:pt>
                <c:pt idx="940">
                  <c:v>116.19999999999999</c:v>
                </c:pt>
                <c:pt idx="941">
                  <c:v>114.25</c:v>
                </c:pt>
                <c:pt idx="942">
                  <c:v>112.5</c:v>
                </c:pt>
                <c:pt idx="943">
                  <c:v>110.35</c:v>
                </c:pt>
                <c:pt idx="944">
                  <c:v>107.45</c:v>
                </c:pt>
                <c:pt idx="945">
                  <c:v>106.6</c:v>
                </c:pt>
                <c:pt idx="946">
                  <c:v>107.1</c:v>
                </c:pt>
                <c:pt idx="947">
                  <c:v>105.15</c:v>
                </c:pt>
                <c:pt idx="948">
                  <c:v>104.5</c:v>
                </c:pt>
                <c:pt idx="949">
                  <c:v>102.44999999999999</c:v>
                </c:pt>
                <c:pt idx="950">
                  <c:v>103.1</c:v>
                </c:pt>
                <c:pt idx="951">
                  <c:v>102.1</c:v>
                </c:pt>
                <c:pt idx="952">
                  <c:v>100.85</c:v>
                </c:pt>
                <c:pt idx="953">
                  <c:v>99.8</c:v>
                </c:pt>
                <c:pt idx="954">
                  <c:v>98.1</c:v>
                </c:pt>
                <c:pt idx="955">
                  <c:v>98.15</c:v>
                </c:pt>
                <c:pt idx="956">
                  <c:v>97.800000000000011</c:v>
                </c:pt>
                <c:pt idx="957">
                  <c:v>97.050000000000011</c:v>
                </c:pt>
                <c:pt idx="958">
                  <c:v>94.5</c:v>
                </c:pt>
                <c:pt idx="959">
                  <c:v>93.5</c:v>
                </c:pt>
                <c:pt idx="960">
                  <c:v>92.4</c:v>
                </c:pt>
                <c:pt idx="961">
                  <c:v>91.85</c:v>
                </c:pt>
                <c:pt idx="962">
                  <c:v>91.65</c:v>
                </c:pt>
                <c:pt idx="963">
                  <c:v>90.6</c:v>
                </c:pt>
                <c:pt idx="964">
                  <c:v>90.5</c:v>
                </c:pt>
                <c:pt idx="965">
                  <c:v>90</c:v>
                </c:pt>
                <c:pt idx="966">
                  <c:v>90.5</c:v>
                </c:pt>
                <c:pt idx="967">
                  <c:v>91.45</c:v>
                </c:pt>
                <c:pt idx="968">
                  <c:v>91.6</c:v>
                </c:pt>
                <c:pt idx="969">
                  <c:v>92.65</c:v>
                </c:pt>
                <c:pt idx="970">
                  <c:v>93.65</c:v>
                </c:pt>
                <c:pt idx="971">
                  <c:v>93.9</c:v>
                </c:pt>
                <c:pt idx="972">
                  <c:v>93.85</c:v>
                </c:pt>
                <c:pt idx="973">
                  <c:v>95.65</c:v>
                </c:pt>
                <c:pt idx="974">
                  <c:v>96.55</c:v>
                </c:pt>
                <c:pt idx="975">
                  <c:v>97.449999999999989</c:v>
                </c:pt>
                <c:pt idx="976">
                  <c:v>98.25</c:v>
                </c:pt>
                <c:pt idx="977">
                  <c:v>98.85</c:v>
                </c:pt>
                <c:pt idx="978">
                  <c:v>99.65</c:v>
                </c:pt>
                <c:pt idx="979">
                  <c:v>100.25</c:v>
                </c:pt>
                <c:pt idx="980">
                  <c:v>100.7</c:v>
                </c:pt>
                <c:pt idx="981">
                  <c:v>102.95</c:v>
                </c:pt>
                <c:pt idx="982">
                  <c:v>102.19999999999999</c:v>
                </c:pt>
                <c:pt idx="983">
                  <c:v>101.95</c:v>
                </c:pt>
                <c:pt idx="984">
                  <c:v>103.05000000000001</c:v>
                </c:pt>
                <c:pt idx="985">
                  <c:v>102.6</c:v>
                </c:pt>
                <c:pt idx="986">
                  <c:v>102.3</c:v>
                </c:pt>
                <c:pt idx="987">
                  <c:v>101.3</c:v>
                </c:pt>
                <c:pt idx="988">
                  <c:v>100.35</c:v>
                </c:pt>
                <c:pt idx="989">
                  <c:v>97.3</c:v>
                </c:pt>
                <c:pt idx="990">
                  <c:v>96.199999999999989</c:v>
                </c:pt>
                <c:pt idx="991">
                  <c:v>95</c:v>
                </c:pt>
                <c:pt idx="992">
                  <c:v>94.550000000000011</c:v>
                </c:pt>
                <c:pt idx="993">
                  <c:v>92.1</c:v>
                </c:pt>
                <c:pt idx="994">
                  <c:v>89.75</c:v>
                </c:pt>
                <c:pt idx="995">
                  <c:v>88.4</c:v>
                </c:pt>
                <c:pt idx="996">
                  <c:v>87.9</c:v>
                </c:pt>
                <c:pt idx="997">
                  <c:v>87.25</c:v>
                </c:pt>
                <c:pt idx="998">
                  <c:v>85.65</c:v>
                </c:pt>
                <c:pt idx="999">
                  <c:v>84.85</c:v>
                </c:pt>
                <c:pt idx="1000">
                  <c:v>84.35</c:v>
                </c:pt>
                <c:pt idx="1001">
                  <c:v>83.35</c:v>
                </c:pt>
                <c:pt idx="1002">
                  <c:v>82.95</c:v>
                </c:pt>
                <c:pt idx="1003">
                  <c:v>82.25</c:v>
                </c:pt>
                <c:pt idx="1004">
                  <c:v>82.35</c:v>
                </c:pt>
                <c:pt idx="1005">
                  <c:v>79.05</c:v>
                </c:pt>
                <c:pt idx="1006">
                  <c:v>79.599999999999994</c:v>
                </c:pt>
                <c:pt idx="1007">
                  <c:v>79.45</c:v>
                </c:pt>
                <c:pt idx="1008">
                  <c:v>78.650000000000006</c:v>
                </c:pt>
                <c:pt idx="1009">
                  <c:v>78.3</c:v>
                </c:pt>
                <c:pt idx="1010">
                  <c:v>77.5</c:v>
                </c:pt>
                <c:pt idx="1011">
                  <c:v>77.050000000000011</c:v>
                </c:pt>
                <c:pt idx="1012">
                  <c:v>76.150000000000006</c:v>
                </c:pt>
                <c:pt idx="1013">
                  <c:v>75.55</c:v>
                </c:pt>
                <c:pt idx="1014">
                  <c:v>74.400000000000006</c:v>
                </c:pt>
                <c:pt idx="1015">
                  <c:v>75.099999999999994</c:v>
                </c:pt>
                <c:pt idx="1016">
                  <c:v>74.2</c:v>
                </c:pt>
                <c:pt idx="1017">
                  <c:v>74.25</c:v>
                </c:pt>
                <c:pt idx="1018">
                  <c:v>74.349999999999994</c:v>
                </c:pt>
                <c:pt idx="1019">
                  <c:v>73</c:v>
                </c:pt>
                <c:pt idx="1020">
                  <c:v>73.449999999999989</c:v>
                </c:pt>
                <c:pt idx="1021">
                  <c:v>73.699999999999989</c:v>
                </c:pt>
                <c:pt idx="1022">
                  <c:v>72.300000000000011</c:v>
                </c:pt>
                <c:pt idx="1023">
                  <c:v>72.849999999999994</c:v>
                </c:pt>
                <c:pt idx="1024">
                  <c:v>73.449999999999989</c:v>
                </c:pt>
                <c:pt idx="1025">
                  <c:v>72.3</c:v>
                </c:pt>
                <c:pt idx="1026">
                  <c:v>70.599999999999994</c:v>
                </c:pt>
                <c:pt idx="1027">
                  <c:v>71.95</c:v>
                </c:pt>
                <c:pt idx="1028">
                  <c:v>71.099999999999994</c:v>
                </c:pt>
                <c:pt idx="1029">
                  <c:v>72.099999999999994</c:v>
                </c:pt>
                <c:pt idx="1030">
                  <c:v>73.849999999999994</c:v>
                </c:pt>
                <c:pt idx="1031">
                  <c:v>71.650000000000006</c:v>
                </c:pt>
                <c:pt idx="1032">
                  <c:v>72.8</c:v>
                </c:pt>
                <c:pt idx="1033">
                  <c:v>71.55</c:v>
                </c:pt>
                <c:pt idx="1034">
                  <c:v>70.650000000000006</c:v>
                </c:pt>
                <c:pt idx="1035">
                  <c:v>71.25</c:v>
                </c:pt>
                <c:pt idx="1036">
                  <c:v>71.300000000000011</c:v>
                </c:pt>
                <c:pt idx="1037">
                  <c:v>70.400000000000006</c:v>
                </c:pt>
                <c:pt idx="1038">
                  <c:v>70.75</c:v>
                </c:pt>
                <c:pt idx="1039">
                  <c:v>71.5</c:v>
                </c:pt>
                <c:pt idx="1040">
                  <c:v>70.75</c:v>
                </c:pt>
                <c:pt idx="1041">
                  <c:v>69.95</c:v>
                </c:pt>
                <c:pt idx="1042">
                  <c:v>70.7</c:v>
                </c:pt>
                <c:pt idx="1043">
                  <c:v>69.400000000000006</c:v>
                </c:pt>
                <c:pt idx="1044">
                  <c:v>68.75</c:v>
                </c:pt>
                <c:pt idx="1045">
                  <c:v>69.099999999999994</c:v>
                </c:pt>
                <c:pt idx="1046">
                  <c:v>69.3</c:v>
                </c:pt>
                <c:pt idx="1047">
                  <c:v>69.150000000000006</c:v>
                </c:pt>
                <c:pt idx="1048">
                  <c:v>68.400000000000006</c:v>
                </c:pt>
                <c:pt idx="1049">
                  <c:v>67.95</c:v>
                </c:pt>
                <c:pt idx="1050">
                  <c:v>68.05</c:v>
                </c:pt>
                <c:pt idx="1051">
                  <c:v>68.650000000000006</c:v>
                </c:pt>
                <c:pt idx="1052">
                  <c:v>68.050000000000011</c:v>
                </c:pt>
                <c:pt idx="1053">
                  <c:v>67.099999999999994</c:v>
                </c:pt>
                <c:pt idx="1054">
                  <c:v>66.900000000000006</c:v>
                </c:pt>
                <c:pt idx="1055">
                  <c:v>66.099999999999994</c:v>
                </c:pt>
                <c:pt idx="1056">
                  <c:v>64.449999999999989</c:v>
                </c:pt>
                <c:pt idx="1057">
                  <c:v>65.5</c:v>
                </c:pt>
                <c:pt idx="1058">
                  <c:v>65.55</c:v>
                </c:pt>
                <c:pt idx="1059">
                  <c:v>65.099999999999994</c:v>
                </c:pt>
                <c:pt idx="1060">
                  <c:v>64.2</c:v>
                </c:pt>
                <c:pt idx="1061">
                  <c:v>65.25</c:v>
                </c:pt>
                <c:pt idx="1062">
                  <c:v>64.7</c:v>
                </c:pt>
                <c:pt idx="1063">
                  <c:v>64.45</c:v>
                </c:pt>
                <c:pt idx="1064">
                  <c:v>64.55</c:v>
                </c:pt>
                <c:pt idx="1065">
                  <c:v>64.45</c:v>
                </c:pt>
                <c:pt idx="1066">
                  <c:v>64.150000000000006</c:v>
                </c:pt>
                <c:pt idx="1067">
                  <c:v>64.55</c:v>
                </c:pt>
                <c:pt idx="1068">
                  <c:v>65.5</c:v>
                </c:pt>
                <c:pt idx="1069">
                  <c:v>63.2</c:v>
                </c:pt>
                <c:pt idx="1070">
                  <c:v>63.55</c:v>
                </c:pt>
                <c:pt idx="1071">
                  <c:v>63.7</c:v>
                </c:pt>
                <c:pt idx="1072">
                  <c:v>63.5</c:v>
                </c:pt>
                <c:pt idx="1073">
                  <c:v>63.65</c:v>
                </c:pt>
                <c:pt idx="1074">
                  <c:v>64.45</c:v>
                </c:pt>
                <c:pt idx="1075">
                  <c:v>62.2</c:v>
                </c:pt>
                <c:pt idx="1076">
                  <c:v>61.15</c:v>
                </c:pt>
                <c:pt idx="1077">
                  <c:v>61.2</c:v>
                </c:pt>
                <c:pt idx="1078">
                  <c:v>61.55</c:v>
                </c:pt>
                <c:pt idx="1079">
                  <c:v>61.2</c:v>
                </c:pt>
                <c:pt idx="1080">
                  <c:v>61.099999999999994</c:v>
                </c:pt>
                <c:pt idx="1081">
                  <c:v>61.2</c:v>
                </c:pt>
                <c:pt idx="1082">
                  <c:v>61</c:v>
                </c:pt>
                <c:pt idx="1083">
                  <c:v>60.15</c:v>
                </c:pt>
                <c:pt idx="1084">
                  <c:v>59.1</c:v>
                </c:pt>
                <c:pt idx="1085">
                  <c:v>59.9</c:v>
                </c:pt>
                <c:pt idx="1086">
                  <c:v>59.4</c:v>
                </c:pt>
                <c:pt idx="1087">
                  <c:v>59.8</c:v>
                </c:pt>
                <c:pt idx="1088">
                  <c:v>59.150000000000006</c:v>
                </c:pt>
                <c:pt idx="1089">
                  <c:v>59.150000000000006</c:v>
                </c:pt>
                <c:pt idx="1090">
                  <c:v>59.55</c:v>
                </c:pt>
                <c:pt idx="1091">
                  <c:v>59.4</c:v>
                </c:pt>
                <c:pt idx="1092">
                  <c:v>59.35</c:v>
                </c:pt>
                <c:pt idx="1093">
                  <c:v>59.25</c:v>
                </c:pt>
                <c:pt idx="1094">
                  <c:v>59.95</c:v>
                </c:pt>
                <c:pt idx="1095">
                  <c:v>60.25</c:v>
                </c:pt>
                <c:pt idx="1096">
                  <c:v>59.35</c:v>
                </c:pt>
                <c:pt idx="1097">
                  <c:v>58.849999999999994</c:v>
                </c:pt>
                <c:pt idx="1098">
                  <c:v>58.6</c:v>
                </c:pt>
                <c:pt idx="1099">
                  <c:v>59.150000000000006</c:v>
                </c:pt>
                <c:pt idx="1100">
                  <c:v>58.25</c:v>
                </c:pt>
                <c:pt idx="1101">
                  <c:v>59.6</c:v>
                </c:pt>
                <c:pt idx="1102">
                  <c:v>58.2</c:v>
                </c:pt>
                <c:pt idx="1103">
                  <c:v>58.2</c:v>
                </c:pt>
                <c:pt idx="1104">
                  <c:v>58.35</c:v>
                </c:pt>
                <c:pt idx="1105">
                  <c:v>59.599999999999994</c:v>
                </c:pt>
                <c:pt idx="1106">
                  <c:v>59.849999999999994</c:v>
                </c:pt>
                <c:pt idx="1107">
                  <c:v>59.45</c:v>
                </c:pt>
                <c:pt idx="1108">
                  <c:v>59.900000000000006</c:v>
                </c:pt>
                <c:pt idx="1109">
                  <c:v>58.95</c:v>
                </c:pt>
                <c:pt idx="1110">
                  <c:v>59.1</c:v>
                </c:pt>
                <c:pt idx="1111">
                  <c:v>59.9</c:v>
                </c:pt>
                <c:pt idx="1112">
                  <c:v>58.6</c:v>
                </c:pt>
                <c:pt idx="1113">
                  <c:v>57.75</c:v>
                </c:pt>
                <c:pt idx="1114">
                  <c:v>58.25</c:v>
                </c:pt>
                <c:pt idx="1115">
                  <c:v>57.5</c:v>
                </c:pt>
                <c:pt idx="1116">
                  <c:v>57.95</c:v>
                </c:pt>
                <c:pt idx="1117">
                  <c:v>58.2</c:v>
                </c:pt>
                <c:pt idx="1118">
                  <c:v>58.150000000000006</c:v>
                </c:pt>
                <c:pt idx="1119">
                  <c:v>57.7</c:v>
                </c:pt>
                <c:pt idx="1120">
                  <c:v>57.25</c:v>
                </c:pt>
                <c:pt idx="1121">
                  <c:v>56.8</c:v>
                </c:pt>
                <c:pt idx="1122">
                  <c:v>55.900000000000006</c:v>
                </c:pt>
                <c:pt idx="1123">
                  <c:v>55.8</c:v>
                </c:pt>
                <c:pt idx="1124">
                  <c:v>55.15</c:v>
                </c:pt>
                <c:pt idx="1125">
                  <c:v>54.2</c:v>
                </c:pt>
                <c:pt idx="1126">
                  <c:v>53.3</c:v>
                </c:pt>
                <c:pt idx="1127">
                  <c:v>52.099999999999994</c:v>
                </c:pt>
                <c:pt idx="1128">
                  <c:v>52.15</c:v>
                </c:pt>
                <c:pt idx="1129">
                  <c:v>52.2</c:v>
                </c:pt>
                <c:pt idx="1130">
                  <c:v>51.45</c:v>
                </c:pt>
                <c:pt idx="1131">
                  <c:v>49.3</c:v>
                </c:pt>
                <c:pt idx="1132">
                  <c:v>49.1</c:v>
                </c:pt>
                <c:pt idx="1133">
                  <c:v>47.3</c:v>
                </c:pt>
                <c:pt idx="1134">
                  <c:v>48</c:v>
                </c:pt>
                <c:pt idx="1135">
                  <c:v>47.599999999999994</c:v>
                </c:pt>
                <c:pt idx="1136">
                  <c:v>46.15</c:v>
                </c:pt>
                <c:pt idx="1137">
                  <c:v>46.349999999999994</c:v>
                </c:pt>
                <c:pt idx="1138">
                  <c:v>46</c:v>
                </c:pt>
                <c:pt idx="1139">
                  <c:v>45.4</c:v>
                </c:pt>
                <c:pt idx="1140">
                  <c:v>44.1</c:v>
                </c:pt>
                <c:pt idx="1141">
                  <c:v>43.9</c:v>
                </c:pt>
                <c:pt idx="1142">
                  <c:v>43.75</c:v>
                </c:pt>
                <c:pt idx="1143">
                  <c:v>43.400000000000006</c:v>
                </c:pt>
                <c:pt idx="1144">
                  <c:v>42.7</c:v>
                </c:pt>
                <c:pt idx="1145">
                  <c:v>42.85</c:v>
                </c:pt>
                <c:pt idx="1146">
                  <c:v>43.45</c:v>
                </c:pt>
                <c:pt idx="1147">
                  <c:v>42</c:v>
                </c:pt>
                <c:pt idx="1148">
                  <c:v>41.3</c:v>
                </c:pt>
                <c:pt idx="1149">
                  <c:v>41.4</c:v>
                </c:pt>
                <c:pt idx="1150">
                  <c:v>41.25</c:v>
                </c:pt>
                <c:pt idx="1151">
                  <c:v>41.150000000000006</c:v>
                </c:pt>
                <c:pt idx="1152">
                  <c:v>40.950000000000003</c:v>
                </c:pt>
                <c:pt idx="1153">
                  <c:v>40.049999999999997</c:v>
                </c:pt>
                <c:pt idx="1154">
                  <c:v>39.150000000000006</c:v>
                </c:pt>
                <c:pt idx="1155">
                  <c:v>39.4</c:v>
                </c:pt>
                <c:pt idx="1156">
                  <c:v>39.950000000000003</c:v>
                </c:pt>
                <c:pt idx="1157">
                  <c:v>38.85</c:v>
                </c:pt>
                <c:pt idx="1158">
                  <c:v>38.9</c:v>
                </c:pt>
                <c:pt idx="1159">
                  <c:v>38.15</c:v>
                </c:pt>
                <c:pt idx="1160">
                  <c:v>37.4</c:v>
                </c:pt>
                <c:pt idx="1161">
                  <c:v>36.900000000000006</c:v>
                </c:pt>
                <c:pt idx="1162">
                  <c:v>36.799999999999997</c:v>
                </c:pt>
                <c:pt idx="1163">
                  <c:v>36.400000000000006</c:v>
                </c:pt>
                <c:pt idx="1164">
                  <c:v>37.049999999999997</c:v>
                </c:pt>
                <c:pt idx="1165">
                  <c:v>36.950000000000003</c:v>
                </c:pt>
                <c:pt idx="1166">
                  <c:v>37.4</c:v>
                </c:pt>
                <c:pt idx="1167">
                  <c:v>35.25</c:v>
                </c:pt>
                <c:pt idx="1168">
                  <c:v>36.65</c:v>
                </c:pt>
                <c:pt idx="1169">
                  <c:v>36.700000000000003</c:v>
                </c:pt>
                <c:pt idx="1170">
                  <c:v>36.25</c:v>
                </c:pt>
                <c:pt idx="1171">
                  <c:v>35.85</c:v>
                </c:pt>
                <c:pt idx="1172">
                  <c:v>36.400000000000006</c:v>
                </c:pt>
                <c:pt idx="1173">
                  <c:v>36.9</c:v>
                </c:pt>
                <c:pt idx="1174">
                  <c:v>35.799999999999997</c:v>
                </c:pt>
                <c:pt idx="1175">
                  <c:v>36.1</c:v>
                </c:pt>
                <c:pt idx="1176">
                  <c:v>37.450000000000003</c:v>
                </c:pt>
                <c:pt idx="1177">
                  <c:v>36.450000000000003</c:v>
                </c:pt>
                <c:pt idx="1178">
                  <c:v>36.1</c:v>
                </c:pt>
                <c:pt idx="1179">
                  <c:v>35.700000000000003</c:v>
                </c:pt>
                <c:pt idx="1180">
                  <c:v>36.549999999999997</c:v>
                </c:pt>
                <c:pt idx="1181">
                  <c:v>37.349999999999994</c:v>
                </c:pt>
                <c:pt idx="1182">
                  <c:v>36.65</c:v>
                </c:pt>
                <c:pt idx="1183">
                  <c:v>35.700000000000003</c:v>
                </c:pt>
                <c:pt idx="1184">
                  <c:v>35.85</c:v>
                </c:pt>
                <c:pt idx="1185">
                  <c:v>36.799999999999997</c:v>
                </c:pt>
                <c:pt idx="1186">
                  <c:v>35.900000000000006</c:v>
                </c:pt>
                <c:pt idx="1187">
                  <c:v>36.450000000000003</c:v>
                </c:pt>
                <c:pt idx="1188">
                  <c:v>37.049999999999997</c:v>
                </c:pt>
                <c:pt idx="1189">
                  <c:v>36.650000000000006</c:v>
                </c:pt>
                <c:pt idx="1190">
                  <c:v>36.299999999999997</c:v>
                </c:pt>
                <c:pt idx="1191">
                  <c:v>36.450000000000003</c:v>
                </c:pt>
                <c:pt idx="1192">
                  <c:v>36.75</c:v>
                </c:pt>
                <c:pt idx="1193">
                  <c:v>35.700000000000003</c:v>
                </c:pt>
                <c:pt idx="1194">
                  <c:v>35.9</c:v>
                </c:pt>
                <c:pt idx="1195">
                  <c:v>37.049999999999997</c:v>
                </c:pt>
                <c:pt idx="1196">
                  <c:v>36.450000000000003</c:v>
                </c:pt>
                <c:pt idx="1197">
                  <c:v>36.049999999999997</c:v>
                </c:pt>
                <c:pt idx="1198">
                  <c:v>35.950000000000003</c:v>
                </c:pt>
                <c:pt idx="1199">
                  <c:v>35.9</c:v>
                </c:pt>
                <c:pt idx="1200">
                  <c:v>34.85</c:v>
                </c:pt>
                <c:pt idx="1201">
                  <c:v>34.099999999999994</c:v>
                </c:pt>
                <c:pt idx="1202">
                  <c:v>35.25</c:v>
                </c:pt>
                <c:pt idx="1203">
                  <c:v>35</c:v>
                </c:pt>
                <c:pt idx="1204">
                  <c:v>34.4</c:v>
                </c:pt>
                <c:pt idx="1205">
                  <c:v>34.049999999999997</c:v>
                </c:pt>
                <c:pt idx="1206">
                  <c:v>35.200000000000003</c:v>
                </c:pt>
                <c:pt idx="1207">
                  <c:v>34.799999999999997</c:v>
                </c:pt>
                <c:pt idx="1208">
                  <c:v>33</c:v>
                </c:pt>
                <c:pt idx="1209">
                  <c:v>34.25</c:v>
                </c:pt>
                <c:pt idx="1210">
                  <c:v>34</c:v>
                </c:pt>
                <c:pt idx="1211">
                  <c:v>33.35</c:v>
                </c:pt>
                <c:pt idx="1212">
                  <c:v>33.450000000000003</c:v>
                </c:pt>
                <c:pt idx="1213">
                  <c:v>33.65</c:v>
                </c:pt>
                <c:pt idx="1214">
                  <c:v>33.049999999999997</c:v>
                </c:pt>
                <c:pt idx="1215">
                  <c:v>32.75</c:v>
                </c:pt>
                <c:pt idx="1216">
                  <c:v>33.650000000000006</c:v>
                </c:pt>
                <c:pt idx="1217">
                  <c:v>33.150000000000006</c:v>
                </c:pt>
                <c:pt idx="1218">
                  <c:v>33.950000000000003</c:v>
                </c:pt>
                <c:pt idx="1219">
                  <c:v>33.4</c:v>
                </c:pt>
                <c:pt idx="1220">
                  <c:v>33.25</c:v>
                </c:pt>
                <c:pt idx="1221">
                  <c:v>32.1</c:v>
                </c:pt>
                <c:pt idx="1222">
                  <c:v>32.200000000000003</c:v>
                </c:pt>
                <c:pt idx="1223">
                  <c:v>32</c:v>
                </c:pt>
                <c:pt idx="1224">
                  <c:v>31.549999999999997</c:v>
                </c:pt>
                <c:pt idx="1225">
                  <c:v>32.15</c:v>
                </c:pt>
                <c:pt idx="1226">
                  <c:v>31.1</c:v>
                </c:pt>
                <c:pt idx="1227">
                  <c:v>30</c:v>
                </c:pt>
                <c:pt idx="1228">
                  <c:v>29.05</c:v>
                </c:pt>
                <c:pt idx="1229">
                  <c:v>28.299999999999997</c:v>
                </c:pt>
                <c:pt idx="1230">
                  <c:v>28.55</c:v>
                </c:pt>
                <c:pt idx="1231">
                  <c:v>27.1</c:v>
                </c:pt>
                <c:pt idx="1232">
                  <c:v>26.700000000000003</c:v>
                </c:pt>
                <c:pt idx="1233">
                  <c:v>26.799999999999997</c:v>
                </c:pt>
                <c:pt idx="1234">
                  <c:v>26.05</c:v>
                </c:pt>
                <c:pt idx="1235">
                  <c:v>24.9</c:v>
                </c:pt>
                <c:pt idx="1236">
                  <c:v>24.75</c:v>
                </c:pt>
                <c:pt idx="1237">
                  <c:v>24.25</c:v>
                </c:pt>
                <c:pt idx="1238">
                  <c:v>24.6</c:v>
                </c:pt>
                <c:pt idx="1239">
                  <c:v>23.95</c:v>
                </c:pt>
                <c:pt idx="1240">
                  <c:v>22.65</c:v>
                </c:pt>
                <c:pt idx="1241">
                  <c:v>22.6</c:v>
                </c:pt>
                <c:pt idx="1242">
                  <c:v>22.35</c:v>
                </c:pt>
                <c:pt idx="1243">
                  <c:v>21.9</c:v>
                </c:pt>
                <c:pt idx="1244">
                  <c:v>21.05</c:v>
                </c:pt>
                <c:pt idx="1245">
                  <c:v>20.950000000000003</c:v>
                </c:pt>
                <c:pt idx="1246">
                  <c:v>20.25</c:v>
                </c:pt>
                <c:pt idx="1247">
                  <c:v>20.350000000000001</c:v>
                </c:pt>
                <c:pt idx="1248">
                  <c:v>20</c:v>
                </c:pt>
                <c:pt idx="1249">
                  <c:v>19.899999999999999</c:v>
                </c:pt>
                <c:pt idx="1250">
                  <c:v>19.700000000000003</c:v>
                </c:pt>
                <c:pt idx="1251">
                  <c:v>18.5</c:v>
                </c:pt>
                <c:pt idx="1252">
                  <c:v>18.700000000000003</c:v>
                </c:pt>
                <c:pt idx="1253">
                  <c:v>17.600000000000001</c:v>
                </c:pt>
                <c:pt idx="1254">
                  <c:v>17.850000000000001</c:v>
                </c:pt>
                <c:pt idx="1255">
                  <c:v>17.899999999999999</c:v>
                </c:pt>
                <c:pt idx="1256">
                  <c:v>17.200000000000003</c:v>
                </c:pt>
                <c:pt idx="1257">
                  <c:v>17.5</c:v>
                </c:pt>
                <c:pt idx="1258">
                  <c:v>16.5</c:v>
                </c:pt>
                <c:pt idx="1259">
                  <c:v>16.55</c:v>
                </c:pt>
                <c:pt idx="1260">
                  <c:v>17.399999999999999</c:v>
                </c:pt>
                <c:pt idx="1261">
                  <c:v>17.149999999999999</c:v>
                </c:pt>
                <c:pt idx="1262">
                  <c:v>15.95</c:v>
                </c:pt>
                <c:pt idx="1263">
                  <c:v>16.5</c:v>
                </c:pt>
                <c:pt idx="1264">
                  <c:v>15.8</c:v>
                </c:pt>
                <c:pt idx="1265">
                  <c:v>16.5</c:v>
                </c:pt>
                <c:pt idx="1266">
                  <c:v>17.75</c:v>
                </c:pt>
                <c:pt idx="1267">
                  <c:v>16.649999999999999</c:v>
                </c:pt>
                <c:pt idx="1268">
                  <c:v>16.5</c:v>
                </c:pt>
                <c:pt idx="1269">
                  <c:v>16.55</c:v>
                </c:pt>
                <c:pt idx="1270">
                  <c:v>17.399999999999999</c:v>
                </c:pt>
                <c:pt idx="1271">
                  <c:v>17.899999999999999</c:v>
                </c:pt>
                <c:pt idx="1272">
                  <c:v>17</c:v>
                </c:pt>
                <c:pt idx="1273">
                  <c:v>16.600000000000001</c:v>
                </c:pt>
                <c:pt idx="1274">
                  <c:v>16.55</c:v>
                </c:pt>
                <c:pt idx="1275">
                  <c:v>16.2</c:v>
                </c:pt>
                <c:pt idx="1276">
                  <c:v>16.850000000000001</c:v>
                </c:pt>
                <c:pt idx="1277">
                  <c:v>17.049999999999997</c:v>
                </c:pt>
                <c:pt idx="1278">
                  <c:v>17.3</c:v>
                </c:pt>
                <c:pt idx="1279">
                  <c:v>16.55</c:v>
                </c:pt>
                <c:pt idx="1280">
                  <c:v>16.100000000000001</c:v>
                </c:pt>
                <c:pt idx="1281">
                  <c:v>16.75</c:v>
                </c:pt>
                <c:pt idx="1282">
                  <c:v>17.75</c:v>
                </c:pt>
                <c:pt idx="1283">
                  <c:v>16.649999999999999</c:v>
                </c:pt>
                <c:pt idx="1284">
                  <c:v>16.899999999999999</c:v>
                </c:pt>
                <c:pt idx="1285">
                  <c:v>16.600000000000001</c:v>
                </c:pt>
                <c:pt idx="1286">
                  <c:v>17.2</c:v>
                </c:pt>
                <c:pt idx="1287">
                  <c:v>17.149999999999999</c:v>
                </c:pt>
                <c:pt idx="1288">
                  <c:v>16.05</c:v>
                </c:pt>
                <c:pt idx="1289">
                  <c:v>16.350000000000001</c:v>
                </c:pt>
                <c:pt idx="1290">
                  <c:v>14.8</c:v>
                </c:pt>
                <c:pt idx="1291">
                  <c:v>15.05</c:v>
                </c:pt>
                <c:pt idx="1292">
                  <c:v>15.8</c:v>
                </c:pt>
                <c:pt idx="1293">
                  <c:v>16.05</c:v>
                </c:pt>
                <c:pt idx="1294">
                  <c:v>14.649999999999999</c:v>
                </c:pt>
                <c:pt idx="1295">
                  <c:v>14.75</c:v>
                </c:pt>
                <c:pt idx="1296">
                  <c:v>15.2</c:v>
                </c:pt>
                <c:pt idx="1297">
                  <c:v>13.85</c:v>
                </c:pt>
                <c:pt idx="1298">
                  <c:v>12.9</c:v>
                </c:pt>
                <c:pt idx="1299">
                  <c:v>13</c:v>
                </c:pt>
                <c:pt idx="1300">
                  <c:v>13.55</c:v>
                </c:pt>
                <c:pt idx="1301">
                  <c:v>12.350000000000001</c:v>
                </c:pt>
                <c:pt idx="1302">
                  <c:v>13.2</c:v>
                </c:pt>
                <c:pt idx="1303">
                  <c:v>13.5</c:v>
                </c:pt>
                <c:pt idx="1304">
                  <c:v>12.649999999999999</c:v>
                </c:pt>
                <c:pt idx="1305">
                  <c:v>11.25</c:v>
                </c:pt>
                <c:pt idx="1306">
                  <c:v>12.1</c:v>
                </c:pt>
                <c:pt idx="1307">
                  <c:v>11.8</c:v>
                </c:pt>
                <c:pt idx="1308">
                  <c:v>11.3</c:v>
                </c:pt>
                <c:pt idx="1309">
                  <c:v>10.8</c:v>
                </c:pt>
                <c:pt idx="1310">
                  <c:v>11.8</c:v>
                </c:pt>
                <c:pt idx="1311">
                  <c:v>11</c:v>
                </c:pt>
                <c:pt idx="1312">
                  <c:v>11.3</c:v>
                </c:pt>
                <c:pt idx="1313">
                  <c:v>9.5</c:v>
                </c:pt>
                <c:pt idx="1314">
                  <c:v>9.8000000000000007</c:v>
                </c:pt>
                <c:pt idx="1315">
                  <c:v>9.85</c:v>
                </c:pt>
                <c:pt idx="1316">
                  <c:v>9.6999999999999993</c:v>
                </c:pt>
                <c:pt idx="1317">
                  <c:v>9.15</c:v>
                </c:pt>
                <c:pt idx="1318">
                  <c:v>9.4</c:v>
                </c:pt>
                <c:pt idx="1319">
                  <c:v>8.8000000000000007</c:v>
                </c:pt>
                <c:pt idx="1320">
                  <c:v>8.6</c:v>
                </c:pt>
                <c:pt idx="1321">
                  <c:v>8.5500000000000007</c:v>
                </c:pt>
                <c:pt idx="1322">
                  <c:v>8.1999999999999993</c:v>
                </c:pt>
                <c:pt idx="1323">
                  <c:v>8.5500000000000007</c:v>
                </c:pt>
                <c:pt idx="1324">
                  <c:v>8.0500000000000007</c:v>
                </c:pt>
                <c:pt idx="1325">
                  <c:v>8.4499999999999993</c:v>
                </c:pt>
                <c:pt idx="1326">
                  <c:v>7.4499999999999993</c:v>
                </c:pt>
                <c:pt idx="1327">
                  <c:v>8.6999999999999993</c:v>
                </c:pt>
                <c:pt idx="1328">
                  <c:v>7.6999999999999993</c:v>
                </c:pt>
                <c:pt idx="1329">
                  <c:v>7.25</c:v>
                </c:pt>
                <c:pt idx="1330">
                  <c:v>6.45</c:v>
                </c:pt>
                <c:pt idx="1331">
                  <c:v>7.25</c:v>
                </c:pt>
                <c:pt idx="1332">
                  <c:v>6.8000000000000007</c:v>
                </c:pt>
                <c:pt idx="1333">
                  <c:v>7.15</c:v>
                </c:pt>
                <c:pt idx="1334">
                  <c:v>6.3</c:v>
                </c:pt>
                <c:pt idx="1335">
                  <c:v>6.25</c:v>
                </c:pt>
                <c:pt idx="1336">
                  <c:v>5.95</c:v>
                </c:pt>
                <c:pt idx="1337">
                  <c:v>6.65</c:v>
                </c:pt>
                <c:pt idx="1338">
                  <c:v>6.45</c:v>
                </c:pt>
                <c:pt idx="1339">
                  <c:v>6.4</c:v>
                </c:pt>
                <c:pt idx="1340">
                  <c:v>5.8</c:v>
                </c:pt>
                <c:pt idx="1341">
                  <c:v>5.75</c:v>
                </c:pt>
                <c:pt idx="1342">
                  <c:v>6.9</c:v>
                </c:pt>
                <c:pt idx="1343">
                  <c:v>6.65</c:v>
                </c:pt>
                <c:pt idx="1344">
                  <c:v>5.55</c:v>
                </c:pt>
                <c:pt idx="1345">
                  <c:v>5.9</c:v>
                </c:pt>
                <c:pt idx="1346">
                  <c:v>5.8000000000000007</c:v>
                </c:pt>
                <c:pt idx="1347">
                  <c:v>5.5</c:v>
                </c:pt>
                <c:pt idx="1348">
                  <c:v>5.05</c:v>
                </c:pt>
                <c:pt idx="1349">
                  <c:v>4.8</c:v>
                </c:pt>
                <c:pt idx="1350">
                  <c:v>5.45</c:v>
                </c:pt>
                <c:pt idx="1351">
                  <c:v>5.35</c:v>
                </c:pt>
                <c:pt idx="1352">
                  <c:v>5</c:v>
                </c:pt>
                <c:pt idx="1353">
                  <c:v>5.25</c:v>
                </c:pt>
                <c:pt idx="1354">
                  <c:v>4.45</c:v>
                </c:pt>
                <c:pt idx="1355">
                  <c:v>3.8</c:v>
                </c:pt>
                <c:pt idx="1356">
                  <c:v>4.6500000000000004</c:v>
                </c:pt>
                <c:pt idx="1357">
                  <c:v>4.9000000000000004</c:v>
                </c:pt>
                <c:pt idx="1358">
                  <c:v>4.5999999999999996</c:v>
                </c:pt>
                <c:pt idx="1359">
                  <c:v>4.9499999999999993</c:v>
                </c:pt>
                <c:pt idx="1360">
                  <c:v>4</c:v>
                </c:pt>
                <c:pt idx="1361">
                  <c:v>4.8</c:v>
                </c:pt>
                <c:pt idx="1362">
                  <c:v>4.05</c:v>
                </c:pt>
                <c:pt idx="1363">
                  <c:v>4.95</c:v>
                </c:pt>
                <c:pt idx="1364">
                  <c:v>4</c:v>
                </c:pt>
                <c:pt idx="1365">
                  <c:v>3.55</c:v>
                </c:pt>
                <c:pt idx="1366">
                  <c:v>3.4</c:v>
                </c:pt>
                <c:pt idx="1367">
                  <c:v>4.45</c:v>
                </c:pt>
                <c:pt idx="1368">
                  <c:v>4.5500000000000007</c:v>
                </c:pt>
                <c:pt idx="1369">
                  <c:v>4.1500000000000004</c:v>
                </c:pt>
                <c:pt idx="1370">
                  <c:v>3.75</c:v>
                </c:pt>
                <c:pt idx="1371">
                  <c:v>3.55</c:v>
                </c:pt>
                <c:pt idx="1372">
                  <c:v>2.9</c:v>
                </c:pt>
                <c:pt idx="1373">
                  <c:v>3.4</c:v>
                </c:pt>
                <c:pt idx="1374">
                  <c:v>3.6</c:v>
                </c:pt>
                <c:pt idx="1375">
                  <c:v>3.0999999999999996</c:v>
                </c:pt>
                <c:pt idx="1376">
                  <c:v>3.8499999999999996</c:v>
                </c:pt>
                <c:pt idx="1377">
                  <c:v>3.9</c:v>
                </c:pt>
                <c:pt idx="1378">
                  <c:v>3.9499999999999997</c:v>
                </c:pt>
                <c:pt idx="1379">
                  <c:v>3.5</c:v>
                </c:pt>
              </c:numCache>
            </c:numRef>
          </c:y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0-BE5B-4A6B-AF89-9CA1CEB1F3C4}"/>
            </c:ext>
          </c:extLst>
        </c:ser>
        <c:ser>
          <c:idx val="15"/>
          <c:order val="1"/>
          <c:tx>
            <c:strRef>
              <c:f>'Shape data South-NS'!$C$5</c:f>
              <c:strCache>
                <c:ptCount val="1"/>
                <c:pt idx="0">
                  <c:v>Bottom</c:v>
                </c:pt>
              </c:strCache>
            </c:strRef>
          </c:tx>
          <c:spPr>
            <a:ln>
              <a:solidFill>
                <a:srgbClr val="4472C4"/>
              </a:solidFill>
            </a:ln>
          </c:spPr>
          <c:marker>
            <c:symbol val="none"/>
          </c:marker>
          <c:xVal>
            <c:numRef>
              <c:f>'Shape data South-NS'!$A$7:$A$2541</c:f>
              <c:numCache>
                <c:formatCode>0.0000</c:formatCode>
                <c:ptCount val="2535"/>
                <c:pt idx="0">
                  <c:v>0.36259999999999998</c:v>
                </c:pt>
                <c:pt idx="1">
                  <c:v>0.36519999999999997</c:v>
                </c:pt>
                <c:pt idx="2">
                  <c:v>0.36779999999999996</c:v>
                </c:pt>
                <c:pt idx="3">
                  <c:v>0.37039999999999995</c:v>
                </c:pt>
                <c:pt idx="4">
                  <c:v>0.37299999999999994</c:v>
                </c:pt>
                <c:pt idx="5">
                  <c:v>0.37559999999999993</c:v>
                </c:pt>
                <c:pt idx="6">
                  <c:v>0.37819999999999993</c:v>
                </c:pt>
                <c:pt idx="7">
                  <c:v>0.38079999999999992</c:v>
                </c:pt>
                <c:pt idx="8">
                  <c:v>0.38339999999999991</c:v>
                </c:pt>
                <c:pt idx="9">
                  <c:v>0.3859999999999999</c:v>
                </c:pt>
                <c:pt idx="10">
                  <c:v>0.38859999999999989</c:v>
                </c:pt>
                <c:pt idx="11">
                  <c:v>0.39119999999999988</c:v>
                </c:pt>
                <c:pt idx="12">
                  <c:v>0.39379999999999987</c:v>
                </c:pt>
                <c:pt idx="13">
                  <c:v>0.39639999999999986</c:v>
                </c:pt>
                <c:pt idx="14">
                  <c:v>0.39899999999999985</c:v>
                </c:pt>
                <c:pt idx="15">
                  <c:v>0.40159999999999985</c:v>
                </c:pt>
                <c:pt idx="16">
                  <c:v>0.40419999999999984</c:v>
                </c:pt>
                <c:pt idx="17">
                  <c:v>0.40679999999999983</c:v>
                </c:pt>
                <c:pt idx="18">
                  <c:v>0.40939999999999982</c:v>
                </c:pt>
                <c:pt idx="19">
                  <c:v>0.41199999999999981</c:v>
                </c:pt>
                <c:pt idx="20">
                  <c:v>0.4145999999999998</c:v>
                </c:pt>
                <c:pt idx="21">
                  <c:v>0.41719999999999979</c:v>
                </c:pt>
                <c:pt idx="22">
                  <c:v>0.41979999999999978</c:v>
                </c:pt>
                <c:pt idx="23">
                  <c:v>0.42239999999999978</c:v>
                </c:pt>
                <c:pt idx="24">
                  <c:v>0.42499999999999977</c:v>
                </c:pt>
                <c:pt idx="25">
                  <c:v>0.42759999999999976</c:v>
                </c:pt>
                <c:pt idx="26">
                  <c:v>0.43019999999999975</c:v>
                </c:pt>
                <c:pt idx="27">
                  <c:v>0.43279999999999974</c:v>
                </c:pt>
                <c:pt idx="28">
                  <c:v>0.43539999999999973</c:v>
                </c:pt>
                <c:pt idx="29">
                  <c:v>0.43799999999999972</c:v>
                </c:pt>
                <c:pt idx="30">
                  <c:v>0.44059999999999971</c:v>
                </c:pt>
                <c:pt idx="31">
                  <c:v>0.44319999999999971</c:v>
                </c:pt>
                <c:pt idx="32">
                  <c:v>0.4457999999999997</c:v>
                </c:pt>
                <c:pt idx="33">
                  <c:v>0.44839999999999969</c:v>
                </c:pt>
                <c:pt idx="34">
                  <c:v>0.45099999999999968</c:v>
                </c:pt>
                <c:pt idx="35">
                  <c:v>0.45359999999999967</c:v>
                </c:pt>
                <c:pt idx="36">
                  <c:v>0.45619999999999966</c:v>
                </c:pt>
                <c:pt idx="37">
                  <c:v>0.45879999999999965</c:v>
                </c:pt>
                <c:pt idx="38">
                  <c:v>0.46139999999999964</c:v>
                </c:pt>
                <c:pt idx="39">
                  <c:v>0.46399999999999963</c:v>
                </c:pt>
                <c:pt idx="40">
                  <c:v>0.46659999999999963</c:v>
                </c:pt>
                <c:pt idx="41">
                  <c:v>0.46919999999999962</c:v>
                </c:pt>
                <c:pt idx="42">
                  <c:v>0.47179999999999961</c:v>
                </c:pt>
                <c:pt idx="43">
                  <c:v>0.4743999999999996</c:v>
                </c:pt>
                <c:pt idx="44">
                  <c:v>0.47699999999999959</c:v>
                </c:pt>
                <c:pt idx="45">
                  <c:v>0.47959999999999958</c:v>
                </c:pt>
                <c:pt idx="46">
                  <c:v>0.48219999999999957</c:v>
                </c:pt>
                <c:pt idx="47">
                  <c:v>0.48479999999999956</c:v>
                </c:pt>
                <c:pt idx="48">
                  <c:v>0.48739999999999956</c:v>
                </c:pt>
                <c:pt idx="49">
                  <c:v>0.48999999999999955</c:v>
                </c:pt>
                <c:pt idx="50">
                  <c:v>0.49259999999999954</c:v>
                </c:pt>
                <c:pt idx="51">
                  <c:v>0.49519999999999953</c:v>
                </c:pt>
                <c:pt idx="52">
                  <c:v>0.49779999999999952</c:v>
                </c:pt>
                <c:pt idx="53">
                  <c:v>0.50039999999999951</c:v>
                </c:pt>
                <c:pt idx="54">
                  <c:v>0.50299999999999956</c:v>
                </c:pt>
                <c:pt idx="55">
                  <c:v>0.50559999999999961</c:v>
                </c:pt>
                <c:pt idx="56">
                  <c:v>0.50819999999999965</c:v>
                </c:pt>
                <c:pt idx="57">
                  <c:v>0.5107999999999997</c:v>
                </c:pt>
                <c:pt idx="58">
                  <c:v>0.51339999999999975</c:v>
                </c:pt>
                <c:pt idx="59">
                  <c:v>0.51599999999999979</c:v>
                </c:pt>
                <c:pt idx="60">
                  <c:v>0.51859999999999984</c:v>
                </c:pt>
                <c:pt idx="61">
                  <c:v>0.52119999999999989</c:v>
                </c:pt>
                <c:pt idx="62">
                  <c:v>0.52379999999999993</c:v>
                </c:pt>
                <c:pt idx="63">
                  <c:v>0.52639999999999998</c:v>
                </c:pt>
                <c:pt idx="64">
                  <c:v>0.52900000000000003</c:v>
                </c:pt>
                <c:pt idx="65">
                  <c:v>0.53160000000000007</c:v>
                </c:pt>
                <c:pt idx="66">
                  <c:v>0.53420000000000012</c:v>
                </c:pt>
                <c:pt idx="67">
                  <c:v>0.53680000000000017</c:v>
                </c:pt>
                <c:pt idx="68">
                  <c:v>0.53940000000000021</c:v>
                </c:pt>
                <c:pt idx="69">
                  <c:v>0.54200000000000026</c:v>
                </c:pt>
                <c:pt idx="70">
                  <c:v>0.54460000000000031</c:v>
                </c:pt>
                <c:pt idx="71">
                  <c:v>0.54720000000000035</c:v>
                </c:pt>
                <c:pt idx="72">
                  <c:v>0.5498000000000004</c:v>
                </c:pt>
                <c:pt idx="73">
                  <c:v>0.55240000000000045</c:v>
                </c:pt>
                <c:pt idx="74">
                  <c:v>0.55500000000000049</c:v>
                </c:pt>
                <c:pt idx="75">
                  <c:v>0.55760000000000054</c:v>
                </c:pt>
                <c:pt idx="76">
                  <c:v>0.56020000000000059</c:v>
                </c:pt>
                <c:pt idx="77">
                  <c:v>0.56280000000000063</c:v>
                </c:pt>
                <c:pt idx="78">
                  <c:v>0.56540000000000068</c:v>
                </c:pt>
                <c:pt idx="79">
                  <c:v>0.56800000000000073</c:v>
                </c:pt>
                <c:pt idx="80">
                  <c:v>0.57060000000000077</c:v>
                </c:pt>
                <c:pt idx="81">
                  <c:v>0.57320000000000082</c:v>
                </c:pt>
                <c:pt idx="82">
                  <c:v>0.57580000000000087</c:v>
                </c:pt>
                <c:pt idx="83">
                  <c:v>0.57840000000000091</c:v>
                </c:pt>
                <c:pt idx="84">
                  <c:v>0.58100000000000096</c:v>
                </c:pt>
                <c:pt idx="85">
                  <c:v>0.58360000000000101</c:v>
                </c:pt>
                <c:pt idx="86">
                  <c:v>0.58620000000000105</c:v>
                </c:pt>
                <c:pt idx="87">
                  <c:v>0.5888000000000011</c:v>
                </c:pt>
                <c:pt idx="88">
                  <c:v>0.59140000000000115</c:v>
                </c:pt>
                <c:pt idx="89">
                  <c:v>0.59400000000000119</c:v>
                </c:pt>
                <c:pt idx="90">
                  <c:v>0.59660000000000124</c:v>
                </c:pt>
                <c:pt idx="91">
                  <c:v>0.59920000000000129</c:v>
                </c:pt>
                <c:pt idx="92">
                  <c:v>0.60180000000000133</c:v>
                </c:pt>
                <c:pt idx="93">
                  <c:v>0.60440000000000138</c:v>
                </c:pt>
                <c:pt idx="94">
                  <c:v>0.60700000000000143</c:v>
                </c:pt>
                <c:pt idx="95">
                  <c:v>0.60960000000000147</c:v>
                </c:pt>
                <c:pt idx="96">
                  <c:v>0.61220000000000152</c:v>
                </c:pt>
                <c:pt idx="97">
                  <c:v>0.61480000000000157</c:v>
                </c:pt>
                <c:pt idx="98">
                  <c:v>0.61740000000000161</c:v>
                </c:pt>
                <c:pt idx="99">
                  <c:v>0.62000000000000166</c:v>
                </c:pt>
                <c:pt idx="100">
                  <c:v>0.62260000000000171</c:v>
                </c:pt>
                <c:pt idx="101">
                  <c:v>0.62520000000000175</c:v>
                </c:pt>
                <c:pt idx="102">
                  <c:v>0.6278000000000018</c:v>
                </c:pt>
                <c:pt idx="103">
                  <c:v>0.63040000000000185</c:v>
                </c:pt>
                <c:pt idx="104">
                  <c:v>0.63300000000000189</c:v>
                </c:pt>
                <c:pt idx="105">
                  <c:v>0.63560000000000194</c:v>
                </c:pt>
                <c:pt idx="106">
                  <c:v>0.63820000000000199</c:v>
                </c:pt>
                <c:pt idx="107">
                  <c:v>0.64080000000000203</c:v>
                </c:pt>
                <c:pt idx="108">
                  <c:v>0.64340000000000208</c:v>
                </c:pt>
                <c:pt idx="109">
                  <c:v>0.64600000000000213</c:v>
                </c:pt>
                <c:pt idx="110">
                  <c:v>0.64860000000000217</c:v>
                </c:pt>
                <c:pt idx="111">
                  <c:v>0.65120000000000222</c:v>
                </c:pt>
                <c:pt idx="112">
                  <c:v>0.65380000000000227</c:v>
                </c:pt>
                <c:pt idx="113">
                  <c:v>0.65640000000000231</c:v>
                </c:pt>
                <c:pt idx="114">
                  <c:v>0.65900000000000236</c:v>
                </c:pt>
                <c:pt idx="115">
                  <c:v>0.66160000000000241</c:v>
                </c:pt>
                <c:pt idx="116">
                  <c:v>0.66420000000000246</c:v>
                </c:pt>
                <c:pt idx="117">
                  <c:v>0.6668000000000025</c:v>
                </c:pt>
                <c:pt idx="118">
                  <c:v>0.66940000000000255</c:v>
                </c:pt>
                <c:pt idx="119">
                  <c:v>0.6720000000000026</c:v>
                </c:pt>
                <c:pt idx="120">
                  <c:v>0.67460000000000264</c:v>
                </c:pt>
                <c:pt idx="121">
                  <c:v>0.67720000000000269</c:v>
                </c:pt>
                <c:pt idx="122">
                  <c:v>0.67980000000000274</c:v>
                </c:pt>
                <c:pt idx="123">
                  <c:v>0.68240000000000278</c:v>
                </c:pt>
                <c:pt idx="124">
                  <c:v>0.68500000000000283</c:v>
                </c:pt>
                <c:pt idx="125">
                  <c:v>0.68760000000000288</c:v>
                </c:pt>
                <c:pt idx="126">
                  <c:v>0.69020000000000292</c:v>
                </c:pt>
                <c:pt idx="127">
                  <c:v>0.69280000000000297</c:v>
                </c:pt>
                <c:pt idx="128">
                  <c:v>0.69540000000000302</c:v>
                </c:pt>
                <c:pt idx="129">
                  <c:v>0.69800000000000306</c:v>
                </c:pt>
                <c:pt idx="130">
                  <c:v>0.70060000000000311</c:v>
                </c:pt>
                <c:pt idx="131">
                  <c:v>0.70320000000000316</c:v>
                </c:pt>
                <c:pt idx="132">
                  <c:v>0.7058000000000032</c:v>
                </c:pt>
                <c:pt idx="133">
                  <c:v>0.70840000000000325</c:v>
                </c:pt>
                <c:pt idx="134">
                  <c:v>0.7110000000000033</c:v>
                </c:pt>
                <c:pt idx="135">
                  <c:v>0.71360000000000334</c:v>
                </c:pt>
                <c:pt idx="136">
                  <c:v>0.71620000000000339</c:v>
                </c:pt>
                <c:pt idx="137">
                  <c:v>0.71880000000000344</c:v>
                </c:pt>
                <c:pt idx="138">
                  <c:v>0.72140000000000348</c:v>
                </c:pt>
                <c:pt idx="139">
                  <c:v>0.72400000000000353</c:v>
                </c:pt>
                <c:pt idx="140">
                  <c:v>0.72660000000000358</c:v>
                </c:pt>
                <c:pt idx="141">
                  <c:v>0.72920000000000362</c:v>
                </c:pt>
                <c:pt idx="142">
                  <c:v>0.73180000000000367</c:v>
                </c:pt>
                <c:pt idx="143">
                  <c:v>0.73440000000000372</c:v>
                </c:pt>
                <c:pt idx="144">
                  <c:v>0.73700000000000376</c:v>
                </c:pt>
                <c:pt idx="145">
                  <c:v>0.73960000000000381</c:v>
                </c:pt>
                <c:pt idx="146">
                  <c:v>0.74220000000000386</c:v>
                </c:pt>
                <c:pt idx="147">
                  <c:v>0.7448000000000039</c:v>
                </c:pt>
                <c:pt idx="148">
                  <c:v>0.74740000000000395</c:v>
                </c:pt>
                <c:pt idx="149">
                  <c:v>0.750000000000004</c:v>
                </c:pt>
                <c:pt idx="150">
                  <c:v>0.75260000000000404</c:v>
                </c:pt>
                <c:pt idx="151">
                  <c:v>0.75520000000000409</c:v>
                </c:pt>
                <c:pt idx="152">
                  <c:v>0.75780000000000414</c:v>
                </c:pt>
                <c:pt idx="153">
                  <c:v>0.76040000000000418</c:v>
                </c:pt>
                <c:pt idx="154">
                  <c:v>0.76300000000000423</c:v>
                </c:pt>
                <c:pt idx="155">
                  <c:v>0.76560000000000428</c:v>
                </c:pt>
                <c:pt idx="156">
                  <c:v>0.76820000000000432</c:v>
                </c:pt>
                <c:pt idx="157">
                  <c:v>0.77080000000000437</c:v>
                </c:pt>
                <c:pt idx="158">
                  <c:v>0.77340000000000442</c:v>
                </c:pt>
                <c:pt idx="159">
                  <c:v>0.77600000000000446</c:v>
                </c:pt>
                <c:pt idx="160">
                  <c:v>0.77860000000000451</c:v>
                </c:pt>
                <c:pt idx="161">
                  <c:v>0.78120000000000456</c:v>
                </c:pt>
                <c:pt idx="162">
                  <c:v>0.7838000000000046</c:v>
                </c:pt>
                <c:pt idx="163">
                  <c:v>0.78640000000000465</c:v>
                </c:pt>
                <c:pt idx="164">
                  <c:v>0.7890000000000047</c:v>
                </c:pt>
                <c:pt idx="165">
                  <c:v>0.79160000000000474</c:v>
                </c:pt>
                <c:pt idx="166">
                  <c:v>0.79420000000000479</c:v>
                </c:pt>
                <c:pt idx="167">
                  <c:v>0.79680000000000484</c:v>
                </c:pt>
                <c:pt idx="168">
                  <c:v>0.79940000000000488</c:v>
                </c:pt>
                <c:pt idx="169">
                  <c:v>0.80200000000000493</c:v>
                </c:pt>
                <c:pt idx="170">
                  <c:v>0.80460000000000498</c:v>
                </c:pt>
                <c:pt idx="171">
                  <c:v>0.80720000000000502</c:v>
                </c:pt>
                <c:pt idx="172">
                  <c:v>0.80980000000000507</c:v>
                </c:pt>
                <c:pt idx="173">
                  <c:v>0.81240000000000512</c:v>
                </c:pt>
                <c:pt idx="174">
                  <c:v>0.81500000000000516</c:v>
                </c:pt>
                <c:pt idx="175">
                  <c:v>0.81760000000000521</c:v>
                </c:pt>
                <c:pt idx="176">
                  <c:v>0.82020000000000526</c:v>
                </c:pt>
                <c:pt idx="177">
                  <c:v>0.8228000000000053</c:v>
                </c:pt>
                <c:pt idx="178">
                  <c:v>0.82540000000000535</c:v>
                </c:pt>
                <c:pt idx="179">
                  <c:v>0.8280000000000054</c:v>
                </c:pt>
                <c:pt idx="180">
                  <c:v>0.83060000000000545</c:v>
                </c:pt>
                <c:pt idx="181">
                  <c:v>0.83320000000000549</c:v>
                </c:pt>
                <c:pt idx="182">
                  <c:v>0.83580000000000554</c:v>
                </c:pt>
                <c:pt idx="183">
                  <c:v>0.83840000000000559</c:v>
                </c:pt>
                <c:pt idx="184">
                  <c:v>0.84100000000000563</c:v>
                </c:pt>
                <c:pt idx="185">
                  <c:v>0.84360000000000568</c:v>
                </c:pt>
                <c:pt idx="186">
                  <c:v>0.84620000000000573</c:v>
                </c:pt>
                <c:pt idx="187">
                  <c:v>0.84880000000000577</c:v>
                </c:pt>
                <c:pt idx="188">
                  <c:v>0.85140000000000582</c:v>
                </c:pt>
                <c:pt idx="189">
                  <c:v>0.85400000000000587</c:v>
                </c:pt>
                <c:pt idx="190">
                  <c:v>0.85660000000000591</c:v>
                </c:pt>
                <c:pt idx="191">
                  <c:v>0.85920000000000596</c:v>
                </c:pt>
                <c:pt idx="192">
                  <c:v>0.86180000000000601</c:v>
                </c:pt>
                <c:pt idx="193">
                  <c:v>0.86440000000000605</c:v>
                </c:pt>
                <c:pt idx="194">
                  <c:v>0.8670000000000061</c:v>
                </c:pt>
                <c:pt idx="195">
                  <c:v>0.86960000000000615</c:v>
                </c:pt>
                <c:pt idx="196">
                  <c:v>0.87220000000000619</c:v>
                </c:pt>
                <c:pt idx="197">
                  <c:v>0.87480000000000624</c:v>
                </c:pt>
                <c:pt idx="198">
                  <c:v>0.87740000000000629</c:v>
                </c:pt>
                <c:pt idx="199">
                  <c:v>0.88000000000000633</c:v>
                </c:pt>
                <c:pt idx="200">
                  <c:v>0.88260000000000638</c:v>
                </c:pt>
                <c:pt idx="201">
                  <c:v>0.88520000000000643</c:v>
                </c:pt>
                <c:pt idx="202">
                  <c:v>0.88780000000000647</c:v>
                </c:pt>
                <c:pt idx="203">
                  <c:v>0.89040000000000652</c:v>
                </c:pt>
                <c:pt idx="204">
                  <c:v>0.89300000000000657</c:v>
                </c:pt>
                <c:pt idx="205">
                  <c:v>0.89560000000000661</c:v>
                </c:pt>
                <c:pt idx="206">
                  <c:v>0.89820000000000666</c:v>
                </c:pt>
                <c:pt idx="207">
                  <c:v>0.90080000000000671</c:v>
                </c:pt>
                <c:pt idx="208">
                  <c:v>0.90340000000000675</c:v>
                </c:pt>
                <c:pt idx="209">
                  <c:v>0.9060000000000068</c:v>
                </c:pt>
                <c:pt idx="210">
                  <c:v>0.90860000000000685</c:v>
                </c:pt>
                <c:pt idx="211">
                  <c:v>0.91120000000000689</c:v>
                </c:pt>
                <c:pt idx="212">
                  <c:v>0.91380000000000694</c:v>
                </c:pt>
                <c:pt idx="213">
                  <c:v>0.91640000000000699</c:v>
                </c:pt>
                <c:pt idx="214">
                  <c:v>0.91900000000000703</c:v>
                </c:pt>
                <c:pt idx="215">
                  <c:v>0.92160000000000708</c:v>
                </c:pt>
                <c:pt idx="216">
                  <c:v>0.92420000000000713</c:v>
                </c:pt>
                <c:pt idx="217">
                  <c:v>0.92680000000000717</c:v>
                </c:pt>
                <c:pt idx="218">
                  <c:v>0.92940000000000722</c:v>
                </c:pt>
                <c:pt idx="219">
                  <c:v>0.93200000000000727</c:v>
                </c:pt>
                <c:pt idx="220">
                  <c:v>0.93460000000000731</c:v>
                </c:pt>
                <c:pt idx="221">
                  <c:v>0.93720000000000736</c:v>
                </c:pt>
                <c:pt idx="222">
                  <c:v>0.93980000000000741</c:v>
                </c:pt>
                <c:pt idx="223">
                  <c:v>0.94240000000000745</c:v>
                </c:pt>
                <c:pt idx="224">
                  <c:v>0.9450000000000075</c:v>
                </c:pt>
                <c:pt idx="225">
                  <c:v>0.94760000000000755</c:v>
                </c:pt>
                <c:pt idx="226">
                  <c:v>0.95020000000000759</c:v>
                </c:pt>
                <c:pt idx="227">
                  <c:v>0.95280000000000764</c:v>
                </c:pt>
                <c:pt idx="228">
                  <c:v>0.95540000000000769</c:v>
                </c:pt>
                <c:pt idx="229">
                  <c:v>0.95800000000000773</c:v>
                </c:pt>
                <c:pt idx="230">
                  <c:v>0.96060000000000778</c:v>
                </c:pt>
                <c:pt idx="231">
                  <c:v>0.96320000000000783</c:v>
                </c:pt>
                <c:pt idx="232">
                  <c:v>0.96580000000000787</c:v>
                </c:pt>
                <c:pt idx="233">
                  <c:v>0.96840000000000792</c:v>
                </c:pt>
                <c:pt idx="234">
                  <c:v>0.97100000000000797</c:v>
                </c:pt>
                <c:pt idx="235">
                  <c:v>0.97360000000000801</c:v>
                </c:pt>
                <c:pt idx="236">
                  <c:v>0.97620000000000806</c:v>
                </c:pt>
                <c:pt idx="237">
                  <c:v>0.97880000000000811</c:v>
                </c:pt>
                <c:pt idx="238">
                  <c:v>0.98140000000000815</c:v>
                </c:pt>
                <c:pt idx="239">
                  <c:v>0.9840000000000082</c:v>
                </c:pt>
                <c:pt idx="240">
                  <c:v>0.98660000000000825</c:v>
                </c:pt>
                <c:pt idx="241">
                  <c:v>0.98920000000000829</c:v>
                </c:pt>
                <c:pt idx="242">
                  <c:v>0.99180000000000834</c:v>
                </c:pt>
                <c:pt idx="243">
                  <c:v>0.99440000000000839</c:v>
                </c:pt>
                <c:pt idx="244">
                  <c:v>0.99700000000000844</c:v>
                </c:pt>
                <c:pt idx="245">
                  <c:v>0.99960000000000848</c:v>
                </c:pt>
                <c:pt idx="246">
                  <c:v>1.0022000000000084</c:v>
                </c:pt>
                <c:pt idx="247">
                  <c:v>1.0048000000000084</c:v>
                </c:pt>
                <c:pt idx="248">
                  <c:v>1.0074000000000083</c:v>
                </c:pt>
                <c:pt idx="249">
                  <c:v>1.0100000000000082</c:v>
                </c:pt>
                <c:pt idx="250">
                  <c:v>1.0126000000000082</c:v>
                </c:pt>
                <c:pt idx="251">
                  <c:v>1.0152000000000081</c:v>
                </c:pt>
                <c:pt idx="252">
                  <c:v>1.017800000000008</c:v>
                </c:pt>
                <c:pt idx="253">
                  <c:v>1.020400000000008</c:v>
                </c:pt>
                <c:pt idx="254">
                  <c:v>1.0230000000000079</c:v>
                </c:pt>
                <c:pt idx="255">
                  <c:v>1.0256000000000078</c:v>
                </c:pt>
                <c:pt idx="256">
                  <c:v>1.0282000000000078</c:v>
                </c:pt>
                <c:pt idx="257">
                  <c:v>1.0308000000000077</c:v>
                </c:pt>
                <c:pt idx="258">
                  <c:v>1.0334000000000076</c:v>
                </c:pt>
                <c:pt idx="259">
                  <c:v>1.0360000000000076</c:v>
                </c:pt>
                <c:pt idx="260">
                  <c:v>1.0386000000000075</c:v>
                </c:pt>
                <c:pt idx="261">
                  <c:v>1.0412000000000075</c:v>
                </c:pt>
                <c:pt idx="262">
                  <c:v>1.0438000000000074</c:v>
                </c:pt>
                <c:pt idx="263">
                  <c:v>1.0464000000000073</c:v>
                </c:pt>
                <c:pt idx="264">
                  <c:v>1.0490000000000073</c:v>
                </c:pt>
                <c:pt idx="265">
                  <c:v>1.0516000000000072</c:v>
                </c:pt>
                <c:pt idx="266">
                  <c:v>1.0542000000000071</c:v>
                </c:pt>
                <c:pt idx="267">
                  <c:v>1.0568000000000071</c:v>
                </c:pt>
                <c:pt idx="268">
                  <c:v>1.059400000000007</c:v>
                </c:pt>
                <c:pt idx="269">
                  <c:v>1.0620000000000069</c:v>
                </c:pt>
                <c:pt idx="270">
                  <c:v>1.0646000000000069</c:v>
                </c:pt>
                <c:pt idx="271">
                  <c:v>1.0672000000000068</c:v>
                </c:pt>
                <c:pt idx="272">
                  <c:v>1.0698000000000067</c:v>
                </c:pt>
                <c:pt idx="273">
                  <c:v>1.0724000000000067</c:v>
                </c:pt>
                <c:pt idx="274">
                  <c:v>1.0750000000000066</c:v>
                </c:pt>
                <c:pt idx="275">
                  <c:v>1.0776000000000066</c:v>
                </c:pt>
                <c:pt idx="276">
                  <c:v>1.0802000000000065</c:v>
                </c:pt>
                <c:pt idx="277">
                  <c:v>1.0828000000000064</c:v>
                </c:pt>
                <c:pt idx="278">
                  <c:v>1.0854000000000064</c:v>
                </c:pt>
                <c:pt idx="279">
                  <c:v>1.0880000000000063</c:v>
                </c:pt>
                <c:pt idx="280">
                  <c:v>1.0906000000000062</c:v>
                </c:pt>
                <c:pt idx="281">
                  <c:v>1.0932000000000062</c:v>
                </c:pt>
                <c:pt idx="282">
                  <c:v>1.0958000000000061</c:v>
                </c:pt>
                <c:pt idx="283">
                  <c:v>1.098400000000006</c:v>
                </c:pt>
                <c:pt idx="284">
                  <c:v>1.101000000000006</c:v>
                </c:pt>
                <c:pt idx="285">
                  <c:v>1.1036000000000059</c:v>
                </c:pt>
                <c:pt idx="286">
                  <c:v>1.1062000000000058</c:v>
                </c:pt>
                <c:pt idx="287">
                  <c:v>1.1088000000000058</c:v>
                </c:pt>
                <c:pt idx="288">
                  <c:v>1.1114000000000057</c:v>
                </c:pt>
                <c:pt idx="289">
                  <c:v>1.1140000000000057</c:v>
                </c:pt>
                <c:pt idx="290">
                  <c:v>1.1166000000000056</c:v>
                </c:pt>
                <c:pt idx="291">
                  <c:v>1.1192000000000055</c:v>
                </c:pt>
                <c:pt idx="292">
                  <c:v>1.1218000000000055</c:v>
                </c:pt>
                <c:pt idx="293">
                  <c:v>1.1244000000000054</c:v>
                </c:pt>
                <c:pt idx="294">
                  <c:v>1.1270000000000053</c:v>
                </c:pt>
                <c:pt idx="295">
                  <c:v>1.1296000000000053</c:v>
                </c:pt>
                <c:pt idx="296">
                  <c:v>1.1322000000000052</c:v>
                </c:pt>
                <c:pt idx="297">
                  <c:v>1.1348000000000051</c:v>
                </c:pt>
                <c:pt idx="298">
                  <c:v>1.1374000000000051</c:v>
                </c:pt>
                <c:pt idx="299">
                  <c:v>1.140000000000005</c:v>
                </c:pt>
                <c:pt idx="300">
                  <c:v>1.1426000000000049</c:v>
                </c:pt>
                <c:pt idx="301">
                  <c:v>1.1452000000000049</c:v>
                </c:pt>
                <c:pt idx="302">
                  <c:v>1.1478000000000048</c:v>
                </c:pt>
                <c:pt idx="303">
                  <c:v>1.1504000000000048</c:v>
                </c:pt>
                <c:pt idx="304">
                  <c:v>1.1530000000000047</c:v>
                </c:pt>
                <c:pt idx="305">
                  <c:v>1.1556000000000046</c:v>
                </c:pt>
                <c:pt idx="306">
                  <c:v>1.1582000000000046</c:v>
                </c:pt>
                <c:pt idx="307">
                  <c:v>1.1608000000000045</c:v>
                </c:pt>
                <c:pt idx="308">
                  <c:v>1.1634000000000044</c:v>
                </c:pt>
                <c:pt idx="309">
                  <c:v>1.1660000000000044</c:v>
                </c:pt>
                <c:pt idx="310">
                  <c:v>1.1686000000000043</c:v>
                </c:pt>
                <c:pt idx="311">
                  <c:v>1.1712000000000042</c:v>
                </c:pt>
                <c:pt idx="312">
                  <c:v>1.1738000000000042</c:v>
                </c:pt>
                <c:pt idx="313">
                  <c:v>1.1764000000000041</c:v>
                </c:pt>
                <c:pt idx="314">
                  <c:v>1.179000000000004</c:v>
                </c:pt>
                <c:pt idx="315">
                  <c:v>1.181600000000004</c:v>
                </c:pt>
                <c:pt idx="316">
                  <c:v>1.1842000000000039</c:v>
                </c:pt>
                <c:pt idx="317">
                  <c:v>1.1868000000000039</c:v>
                </c:pt>
                <c:pt idx="318">
                  <c:v>1.1894000000000038</c:v>
                </c:pt>
                <c:pt idx="319">
                  <c:v>1.1920000000000037</c:v>
                </c:pt>
                <c:pt idx="320">
                  <c:v>1.1946000000000037</c:v>
                </c:pt>
                <c:pt idx="321">
                  <c:v>1.1972000000000036</c:v>
                </c:pt>
                <c:pt idx="322">
                  <c:v>1.1998000000000035</c:v>
                </c:pt>
                <c:pt idx="323">
                  <c:v>1.2024000000000035</c:v>
                </c:pt>
                <c:pt idx="324">
                  <c:v>1.2050000000000034</c:v>
                </c:pt>
                <c:pt idx="325">
                  <c:v>1.2076000000000033</c:v>
                </c:pt>
                <c:pt idx="326">
                  <c:v>1.2102000000000033</c:v>
                </c:pt>
                <c:pt idx="327">
                  <c:v>1.2128000000000032</c:v>
                </c:pt>
                <c:pt idx="328">
                  <c:v>1.2154000000000031</c:v>
                </c:pt>
                <c:pt idx="329">
                  <c:v>1.2180000000000031</c:v>
                </c:pt>
                <c:pt idx="330">
                  <c:v>1.220600000000003</c:v>
                </c:pt>
                <c:pt idx="331">
                  <c:v>1.223200000000003</c:v>
                </c:pt>
                <c:pt idx="332">
                  <c:v>1.2258000000000029</c:v>
                </c:pt>
                <c:pt idx="333">
                  <c:v>1.2284000000000028</c:v>
                </c:pt>
                <c:pt idx="334">
                  <c:v>1.2310000000000028</c:v>
                </c:pt>
                <c:pt idx="335">
                  <c:v>1.2336000000000027</c:v>
                </c:pt>
                <c:pt idx="336">
                  <c:v>1.2362000000000026</c:v>
                </c:pt>
                <c:pt idx="337">
                  <c:v>1.2388000000000026</c:v>
                </c:pt>
                <c:pt idx="338">
                  <c:v>1.2414000000000025</c:v>
                </c:pt>
                <c:pt idx="339">
                  <c:v>1.2440000000000024</c:v>
                </c:pt>
                <c:pt idx="340">
                  <c:v>1.2466000000000024</c:v>
                </c:pt>
                <c:pt idx="341">
                  <c:v>1.2492000000000023</c:v>
                </c:pt>
                <c:pt idx="342">
                  <c:v>1.2518000000000022</c:v>
                </c:pt>
                <c:pt idx="343">
                  <c:v>1.2544000000000022</c:v>
                </c:pt>
                <c:pt idx="344">
                  <c:v>1.2570000000000021</c:v>
                </c:pt>
                <c:pt idx="345">
                  <c:v>1.2596000000000021</c:v>
                </c:pt>
                <c:pt idx="346">
                  <c:v>1.262200000000002</c:v>
                </c:pt>
                <c:pt idx="347">
                  <c:v>1.2648000000000019</c:v>
                </c:pt>
                <c:pt idx="348">
                  <c:v>1.2674000000000019</c:v>
                </c:pt>
                <c:pt idx="349">
                  <c:v>1.2700000000000018</c:v>
                </c:pt>
                <c:pt idx="350">
                  <c:v>1.2726000000000017</c:v>
                </c:pt>
                <c:pt idx="351">
                  <c:v>1.2752000000000017</c:v>
                </c:pt>
                <c:pt idx="352">
                  <c:v>1.2778000000000016</c:v>
                </c:pt>
                <c:pt idx="353">
                  <c:v>1.2804000000000015</c:v>
                </c:pt>
                <c:pt idx="354">
                  <c:v>1.2830000000000015</c:v>
                </c:pt>
                <c:pt idx="355">
                  <c:v>1.2856000000000014</c:v>
                </c:pt>
                <c:pt idx="356">
                  <c:v>1.2882000000000013</c:v>
                </c:pt>
                <c:pt idx="357">
                  <c:v>1.2908000000000013</c:v>
                </c:pt>
                <c:pt idx="358">
                  <c:v>1.2934000000000012</c:v>
                </c:pt>
                <c:pt idx="359">
                  <c:v>1.2960000000000012</c:v>
                </c:pt>
                <c:pt idx="360">
                  <c:v>1.2986000000000011</c:v>
                </c:pt>
                <c:pt idx="361">
                  <c:v>1.301200000000001</c:v>
                </c:pt>
                <c:pt idx="362">
                  <c:v>1.303800000000001</c:v>
                </c:pt>
                <c:pt idx="363">
                  <c:v>1.3064000000000009</c:v>
                </c:pt>
                <c:pt idx="364">
                  <c:v>1.3090000000000008</c:v>
                </c:pt>
                <c:pt idx="365">
                  <c:v>1.3116000000000008</c:v>
                </c:pt>
                <c:pt idx="366">
                  <c:v>1.3142000000000007</c:v>
                </c:pt>
                <c:pt idx="367">
                  <c:v>1.3168000000000006</c:v>
                </c:pt>
                <c:pt idx="368">
                  <c:v>1.3194000000000006</c:v>
                </c:pt>
                <c:pt idx="369">
                  <c:v>1.3220000000000005</c:v>
                </c:pt>
                <c:pt idx="370">
                  <c:v>1.3246000000000004</c:v>
                </c:pt>
                <c:pt idx="371">
                  <c:v>1.3272000000000004</c:v>
                </c:pt>
                <c:pt idx="372">
                  <c:v>1.3298000000000003</c:v>
                </c:pt>
                <c:pt idx="373">
                  <c:v>1.3324000000000003</c:v>
                </c:pt>
                <c:pt idx="374">
                  <c:v>1.3350000000000002</c:v>
                </c:pt>
                <c:pt idx="375">
                  <c:v>1.3376000000000001</c:v>
                </c:pt>
                <c:pt idx="376">
                  <c:v>1.3402000000000001</c:v>
                </c:pt>
                <c:pt idx="377">
                  <c:v>1.3428</c:v>
                </c:pt>
                <c:pt idx="378">
                  <c:v>1.3453999999999999</c:v>
                </c:pt>
                <c:pt idx="379">
                  <c:v>1.3479999999999999</c:v>
                </c:pt>
                <c:pt idx="380">
                  <c:v>1.3505999999999998</c:v>
                </c:pt>
                <c:pt idx="381">
                  <c:v>1.3531999999999997</c:v>
                </c:pt>
                <c:pt idx="382">
                  <c:v>1.3557999999999997</c:v>
                </c:pt>
                <c:pt idx="383">
                  <c:v>1.3583999999999996</c:v>
                </c:pt>
                <c:pt idx="384">
                  <c:v>1.3609999999999995</c:v>
                </c:pt>
                <c:pt idx="385">
                  <c:v>1.3635999999999995</c:v>
                </c:pt>
                <c:pt idx="386">
                  <c:v>1.3661999999999994</c:v>
                </c:pt>
                <c:pt idx="387">
                  <c:v>1.3687999999999994</c:v>
                </c:pt>
                <c:pt idx="388">
                  <c:v>1.3713999999999993</c:v>
                </c:pt>
                <c:pt idx="389">
                  <c:v>1.3739999999999992</c:v>
                </c:pt>
                <c:pt idx="390">
                  <c:v>1.3765999999999992</c:v>
                </c:pt>
                <c:pt idx="391">
                  <c:v>1.3791999999999991</c:v>
                </c:pt>
                <c:pt idx="392">
                  <c:v>1.381799999999999</c:v>
                </c:pt>
                <c:pt idx="393">
                  <c:v>1.384399999999999</c:v>
                </c:pt>
                <c:pt idx="394">
                  <c:v>1.3869999999999989</c:v>
                </c:pt>
                <c:pt idx="395">
                  <c:v>1.3895999999999988</c:v>
                </c:pt>
                <c:pt idx="396">
                  <c:v>1.3921999999999988</c:v>
                </c:pt>
                <c:pt idx="397">
                  <c:v>1.3947999999999987</c:v>
                </c:pt>
                <c:pt idx="398">
                  <c:v>1.3973999999999986</c:v>
                </c:pt>
                <c:pt idx="399">
                  <c:v>1.3999999999999986</c:v>
                </c:pt>
                <c:pt idx="400">
                  <c:v>1.4025999999999985</c:v>
                </c:pt>
                <c:pt idx="401">
                  <c:v>1.4051999999999985</c:v>
                </c:pt>
                <c:pt idx="402">
                  <c:v>1.4077999999999984</c:v>
                </c:pt>
                <c:pt idx="403">
                  <c:v>1.4103999999999983</c:v>
                </c:pt>
                <c:pt idx="404">
                  <c:v>1.4129999999999983</c:v>
                </c:pt>
                <c:pt idx="405">
                  <c:v>1.4155999999999982</c:v>
                </c:pt>
                <c:pt idx="406">
                  <c:v>1.4181999999999981</c:v>
                </c:pt>
                <c:pt idx="407">
                  <c:v>1.4207999999999981</c:v>
                </c:pt>
                <c:pt idx="408">
                  <c:v>1.423399999999998</c:v>
                </c:pt>
                <c:pt idx="409">
                  <c:v>1.4259999999999979</c:v>
                </c:pt>
                <c:pt idx="410">
                  <c:v>1.4285999999999979</c:v>
                </c:pt>
                <c:pt idx="411">
                  <c:v>1.4311999999999978</c:v>
                </c:pt>
                <c:pt idx="412">
                  <c:v>1.4337999999999977</c:v>
                </c:pt>
                <c:pt idx="413">
                  <c:v>1.4363999999999977</c:v>
                </c:pt>
                <c:pt idx="414">
                  <c:v>1.4389999999999976</c:v>
                </c:pt>
                <c:pt idx="415">
                  <c:v>1.4415999999999976</c:v>
                </c:pt>
                <c:pt idx="416">
                  <c:v>1.4441999999999975</c:v>
                </c:pt>
                <c:pt idx="417">
                  <c:v>1.4467999999999974</c:v>
                </c:pt>
                <c:pt idx="418">
                  <c:v>1.4493999999999974</c:v>
                </c:pt>
                <c:pt idx="419">
                  <c:v>1.4519999999999973</c:v>
                </c:pt>
                <c:pt idx="420">
                  <c:v>1.4545999999999972</c:v>
                </c:pt>
                <c:pt idx="421">
                  <c:v>1.4571999999999972</c:v>
                </c:pt>
                <c:pt idx="422">
                  <c:v>1.4597999999999971</c:v>
                </c:pt>
                <c:pt idx="423">
                  <c:v>1.462399999999997</c:v>
                </c:pt>
                <c:pt idx="424">
                  <c:v>1.464999999999997</c:v>
                </c:pt>
                <c:pt idx="425">
                  <c:v>1.4675999999999969</c:v>
                </c:pt>
                <c:pt idx="426">
                  <c:v>1.4701999999999968</c:v>
                </c:pt>
                <c:pt idx="427">
                  <c:v>1.4727999999999968</c:v>
                </c:pt>
                <c:pt idx="428">
                  <c:v>1.4753999999999967</c:v>
                </c:pt>
                <c:pt idx="429">
                  <c:v>1.4779999999999966</c:v>
                </c:pt>
                <c:pt idx="430">
                  <c:v>1.4805999999999966</c:v>
                </c:pt>
                <c:pt idx="431">
                  <c:v>1.4831999999999965</c:v>
                </c:pt>
                <c:pt idx="432">
                  <c:v>1.4857999999999965</c:v>
                </c:pt>
                <c:pt idx="433">
                  <c:v>1.4883999999999964</c:v>
                </c:pt>
                <c:pt idx="434">
                  <c:v>1.4909999999999963</c:v>
                </c:pt>
                <c:pt idx="435">
                  <c:v>1.4935999999999963</c:v>
                </c:pt>
                <c:pt idx="436">
                  <c:v>1.4961999999999962</c:v>
                </c:pt>
                <c:pt idx="437">
                  <c:v>1.4987999999999961</c:v>
                </c:pt>
                <c:pt idx="438">
                  <c:v>1.5013999999999961</c:v>
                </c:pt>
                <c:pt idx="439">
                  <c:v>1.503999999999996</c:v>
                </c:pt>
                <c:pt idx="440">
                  <c:v>1.5065999999999959</c:v>
                </c:pt>
                <c:pt idx="441">
                  <c:v>1.5091999999999959</c:v>
                </c:pt>
                <c:pt idx="442">
                  <c:v>1.5117999999999958</c:v>
                </c:pt>
                <c:pt idx="443">
                  <c:v>1.5143999999999957</c:v>
                </c:pt>
                <c:pt idx="444">
                  <c:v>1.5169999999999957</c:v>
                </c:pt>
                <c:pt idx="445">
                  <c:v>1.5195999999999956</c:v>
                </c:pt>
                <c:pt idx="446">
                  <c:v>1.5221999999999956</c:v>
                </c:pt>
                <c:pt idx="447">
                  <c:v>1.5247999999999955</c:v>
                </c:pt>
                <c:pt idx="448">
                  <c:v>1.5273999999999954</c:v>
                </c:pt>
                <c:pt idx="449">
                  <c:v>1.5299999999999954</c:v>
                </c:pt>
                <c:pt idx="450">
                  <c:v>1.5325999999999953</c:v>
                </c:pt>
                <c:pt idx="451">
                  <c:v>1.5351999999999952</c:v>
                </c:pt>
                <c:pt idx="452">
                  <c:v>1.5377999999999952</c:v>
                </c:pt>
                <c:pt idx="453">
                  <c:v>1.5403999999999951</c:v>
                </c:pt>
                <c:pt idx="454">
                  <c:v>1.542999999999995</c:v>
                </c:pt>
                <c:pt idx="455">
                  <c:v>1.545599999999995</c:v>
                </c:pt>
                <c:pt idx="456">
                  <c:v>1.5481999999999949</c:v>
                </c:pt>
                <c:pt idx="457">
                  <c:v>1.5507999999999948</c:v>
                </c:pt>
                <c:pt idx="458">
                  <c:v>1.5533999999999948</c:v>
                </c:pt>
                <c:pt idx="459">
                  <c:v>1.5559999999999947</c:v>
                </c:pt>
                <c:pt idx="460">
                  <c:v>1.5585999999999947</c:v>
                </c:pt>
                <c:pt idx="461">
                  <c:v>1.5611999999999946</c:v>
                </c:pt>
                <c:pt idx="462">
                  <c:v>1.5637999999999945</c:v>
                </c:pt>
                <c:pt idx="463">
                  <c:v>1.5663999999999945</c:v>
                </c:pt>
                <c:pt idx="464">
                  <c:v>1.5689999999999944</c:v>
                </c:pt>
                <c:pt idx="465">
                  <c:v>1.5715999999999943</c:v>
                </c:pt>
                <c:pt idx="466">
                  <c:v>1.5741999999999943</c:v>
                </c:pt>
                <c:pt idx="467">
                  <c:v>1.5767999999999942</c:v>
                </c:pt>
                <c:pt idx="468">
                  <c:v>1.5793999999999941</c:v>
                </c:pt>
                <c:pt idx="469">
                  <c:v>1.5819999999999941</c:v>
                </c:pt>
                <c:pt idx="470">
                  <c:v>1.584599999999994</c:v>
                </c:pt>
                <c:pt idx="471">
                  <c:v>1.5871999999999939</c:v>
                </c:pt>
                <c:pt idx="472">
                  <c:v>1.5897999999999939</c:v>
                </c:pt>
                <c:pt idx="473">
                  <c:v>1.5923999999999938</c:v>
                </c:pt>
                <c:pt idx="474">
                  <c:v>1.5949999999999938</c:v>
                </c:pt>
                <c:pt idx="475">
                  <c:v>1.5975999999999937</c:v>
                </c:pt>
                <c:pt idx="476">
                  <c:v>1.6001999999999936</c:v>
                </c:pt>
                <c:pt idx="477">
                  <c:v>1.6027999999999936</c:v>
                </c:pt>
                <c:pt idx="478">
                  <c:v>1.6053999999999935</c:v>
                </c:pt>
                <c:pt idx="479">
                  <c:v>1.6079999999999934</c:v>
                </c:pt>
                <c:pt idx="480">
                  <c:v>1.6105999999999934</c:v>
                </c:pt>
                <c:pt idx="481">
                  <c:v>1.6131999999999933</c:v>
                </c:pt>
                <c:pt idx="482">
                  <c:v>1.6157999999999932</c:v>
                </c:pt>
                <c:pt idx="483">
                  <c:v>1.6183999999999932</c:v>
                </c:pt>
                <c:pt idx="484">
                  <c:v>1.6209999999999931</c:v>
                </c:pt>
                <c:pt idx="485">
                  <c:v>1.623599999999993</c:v>
                </c:pt>
                <c:pt idx="486">
                  <c:v>1.626199999999993</c:v>
                </c:pt>
                <c:pt idx="487">
                  <c:v>1.6287999999999929</c:v>
                </c:pt>
                <c:pt idx="488">
                  <c:v>1.6313999999999929</c:v>
                </c:pt>
                <c:pt idx="489">
                  <c:v>1.6339999999999928</c:v>
                </c:pt>
                <c:pt idx="490">
                  <c:v>1.6365999999999927</c:v>
                </c:pt>
                <c:pt idx="491">
                  <c:v>1.6391999999999927</c:v>
                </c:pt>
                <c:pt idx="492">
                  <c:v>1.6417999999999926</c:v>
                </c:pt>
                <c:pt idx="493">
                  <c:v>1.6443999999999925</c:v>
                </c:pt>
                <c:pt idx="494">
                  <c:v>1.6469999999999925</c:v>
                </c:pt>
                <c:pt idx="495">
                  <c:v>1.6495999999999924</c:v>
                </c:pt>
                <c:pt idx="496">
                  <c:v>1.6521999999999923</c:v>
                </c:pt>
                <c:pt idx="497">
                  <c:v>1.6547999999999923</c:v>
                </c:pt>
                <c:pt idx="498">
                  <c:v>1.6573999999999922</c:v>
                </c:pt>
                <c:pt idx="499">
                  <c:v>1.6599999999999921</c:v>
                </c:pt>
                <c:pt idx="500">
                  <c:v>1.6625999999999921</c:v>
                </c:pt>
                <c:pt idx="501">
                  <c:v>1.665199999999992</c:v>
                </c:pt>
                <c:pt idx="502">
                  <c:v>1.667799999999992</c:v>
                </c:pt>
                <c:pt idx="503">
                  <c:v>1.6703999999999919</c:v>
                </c:pt>
                <c:pt idx="504">
                  <c:v>1.6729999999999918</c:v>
                </c:pt>
                <c:pt idx="505">
                  <c:v>1.6755999999999918</c:v>
                </c:pt>
                <c:pt idx="506">
                  <c:v>1.6781999999999917</c:v>
                </c:pt>
                <c:pt idx="507">
                  <c:v>1.6807999999999916</c:v>
                </c:pt>
                <c:pt idx="508">
                  <c:v>1.6833999999999916</c:v>
                </c:pt>
                <c:pt idx="509">
                  <c:v>1.6859999999999915</c:v>
                </c:pt>
                <c:pt idx="510">
                  <c:v>1.6885999999999914</c:v>
                </c:pt>
                <c:pt idx="511">
                  <c:v>1.6911999999999914</c:v>
                </c:pt>
                <c:pt idx="512">
                  <c:v>1.6937999999999913</c:v>
                </c:pt>
                <c:pt idx="513">
                  <c:v>1.6963999999999912</c:v>
                </c:pt>
                <c:pt idx="514">
                  <c:v>1.6989999999999912</c:v>
                </c:pt>
                <c:pt idx="515">
                  <c:v>1.7015999999999911</c:v>
                </c:pt>
                <c:pt idx="516">
                  <c:v>1.7041999999999911</c:v>
                </c:pt>
                <c:pt idx="517">
                  <c:v>1.706799999999991</c:v>
                </c:pt>
                <c:pt idx="518">
                  <c:v>1.7093999999999909</c:v>
                </c:pt>
                <c:pt idx="519">
                  <c:v>1.7119999999999909</c:v>
                </c:pt>
                <c:pt idx="520">
                  <c:v>1.7145999999999908</c:v>
                </c:pt>
                <c:pt idx="521">
                  <c:v>1.7171999999999907</c:v>
                </c:pt>
                <c:pt idx="522">
                  <c:v>1.7197999999999907</c:v>
                </c:pt>
                <c:pt idx="523">
                  <c:v>1.7223999999999906</c:v>
                </c:pt>
                <c:pt idx="524">
                  <c:v>1.7249999999999905</c:v>
                </c:pt>
                <c:pt idx="525">
                  <c:v>1.7275999999999905</c:v>
                </c:pt>
                <c:pt idx="526">
                  <c:v>1.7301999999999904</c:v>
                </c:pt>
                <c:pt idx="527">
                  <c:v>1.7327999999999903</c:v>
                </c:pt>
                <c:pt idx="528">
                  <c:v>1.7353999999999903</c:v>
                </c:pt>
                <c:pt idx="529">
                  <c:v>1.7379999999999902</c:v>
                </c:pt>
                <c:pt idx="530">
                  <c:v>1.7405999999999902</c:v>
                </c:pt>
                <c:pt idx="531">
                  <c:v>1.7431999999999901</c:v>
                </c:pt>
                <c:pt idx="532">
                  <c:v>1.74579999999999</c:v>
                </c:pt>
                <c:pt idx="533">
                  <c:v>1.74839999999999</c:v>
                </c:pt>
                <c:pt idx="534">
                  <c:v>1.7509999999999899</c:v>
                </c:pt>
                <c:pt idx="535">
                  <c:v>1.7535999999999898</c:v>
                </c:pt>
                <c:pt idx="536">
                  <c:v>1.7561999999999898</c:v>
                </c:pt>
                <c:pt idx="537">
                  <c:v>1.7587999999999897</c:v>
                </c:pt>
                <c:pt idx="538">
                  <c:v>1.7613999999999896</c:v>
                </c:pt>
                <c:pt idx="539">
                  <c:v>1.7639999999999896</c:v>
                </c:pt>
                <c:pt idx="540">
                  <c:v>1.7665999999999895</c:v>
                </c:pt>
                <c:pt idx="541">
                  <c:v>1.7691999999999894</c:v>
                </c:pt>
                <c:pt idx="542">
                  <c:v>1.7717999999999894</c:v>
                </c:pt>
                <c:pt idx="543">
                  <c:v>1.7743999999999893</c:v>
                </c:pt>
                <c:pt idx="544">
                  <c:v>1.7769999999999893</c:v>
                </c:pt>
                <c:pt idx="545">
                  <c:v>1.7795999999999892</c:v>
                </c:pt>
                <c:pt idx="546">
                  <c:v>1.7821999999999891</c:v>
                </c:pt>
                <c:pt idx="547">
                  <c:v>1.7847999999999891</c:v>
                </c:pt>
                <c:pt idx="548">
                  <c:v>1.787399999999989</c:v>
                </c:pt>
                <c:pt idx="549">
                  <c:v>1.7899999999999889</c:v>
                </c:pt>
                <c:pt idx="550">
                  <c:v>1.7925999999999889</c:v>
                </c:pt>
                <c:pt idx="551">
                  <c:v>1.7951999999999888</c:v>
                </c:pt>
                <c:pt idx="552">
                  <c:v>1.7977999999999887</c:v>
                </c:pt>
                <c:pt idx="553">
                  <c:v>1.8003999999999887</c:v>
                </c:pt>
                <c:pt idx="554">
                  <c:v>1.8029999999999886</c:v>
                </c:pt>
                <c:pt idx="555">
                  <c:v>1.8055999999999885</c:v>
                </c:pt>
                <c:pt idx="556">
                  <c:v>1.8081999999999885</c:v>
                </c:pt>
                <c:pt idx="557">
                  <c:v>1.8107999999999884</c:v>
                </c:pt>
                <c:pt idx="558">
                  <c:v>1.8133999999999884</c:v>
                </c:pt>
                <c:pt idx="559">
                  <c:v>1.8159999999999883</c:v>
                </c:pt>
                <c:pt idx="560">
                  <c:v>1.8185999999999882</c:v>
                </c:pt>
                <c:pt idx="561">
                  <c:v>1.8211999999999882</c:v>
                </c:pt>
                <c:pt idx="562">
                  <c:v>1.8237999999999881</c:v>
                </c:pt>
                <c:pt idx="563">
                  <c:v>1.826399999999988</c:v>
                </c:pt>
                <c:pt idx="564">
                  <c:v>1.828999999999988</c:v>
                </c:pt>
                <c:pt idx="565">
                  <c:v>1.8315999999999879</c:v>
                </c:pt>
                <c:pt idx="566">
                  <c:v>1.8341999999999878</c:v>
                </c:pt>
                <c:pt idx="567">
                  <c:v>1.8367999999999878</c:v>
                </c:pt>
                <c:pt idx="568">
                  <c:v>1.8393999999999877</c:v>
                </c:pt>
                <c:pt idx="569">
                  <c:v>1.8419999999999876</c:v>
                </c:pt>
                <c:pt idx="570">
                  <c:v>1.8445999999999876</c:v>
                </c:pt>
                <c:pt idx="571">
                  <c:v>1.8471999999999875</c:v>
                </c:pt>
                <c:pt idx="572">
                  <c:v>1.8497999999999875</c:v>
                </c:pt>
                <c:pt idx="573">
                  <c:v>1.8523999999999874</c:v>
                </c:pt>
                <c:pt idx="574">
                  <c:v>1.8549999999999873</c:v>
                </c:pt>
                <c:pt idx="575">
                  <c:v>1.8575999999999873</c:v>
                </c:pt>
                <c:pt idx="576">
                  <c:v>1.8601999999999872</c:v>
                </c:pt>
                <c:pt idx="577">
                  <c:v>1.8627999999999871</c:v>
                </c:pt>
                <c:pt idx="578">
                  <c:v>1.8653999999999871</c:v>
                </c:pt>
                <c:pt idx="579">
                  <c:v>1.867999999999987</c:v>
                </c:pt>
                <c:pt idx="580">
                  <c:v>1.8705999999999869</c:v>
                </c:pt>
                <c:pt idx="581">
                  <c:v>1.8731999999999869</c:v>
                </c:pt>
                <c:pt idx="582">
                  <c:v>1.8757999999999868</c:v>
                </c:pt>
                <c:pt idx="583">
                  <c:v>1.8783999999999867</c:v>
                </c:pt>
                <c:pt idx="584">
                  <c:v>1.8809999999999867</c:v>
                </c:pt>
                <c:pt idx="585">
                  <c:v>1.8835999999999866</c:v>
                </c:pt>
                <c:pt idx="586">
                  <c:v>1.8861999999999866</c:v>
                </c:pt>
                <c:pt idx="587">
                  <c:v>1.8887999999999865</c:v>
                </c:pt>
                <c:pt idx="588">
                  <c:v>1.8913999999999864</c:v>
                </c:pt>
                <c:pt idx="589">
                  <c:v>1.8939999999999864</c:v>
                </c:pt>
                <c:pt idx="590">
                  <c:v>1.8965999999999863</c:v>
                </c:pt>
                <c:pt idx="591">
                  <c:v>1.8991999999999862</c:v>
                </c:pt>
                <c:pt idx="592">
                  <c:v>1.9017999999999862</c:v>
                </c:pt>
                <c:pt idx="593">
                  <c:v>1.9043999999999861</c:v>
                </c:pt>
                <c:pt idx="594">
                  <c:v>1.906999999999986</c:v>
                </c:pt>
                <c:pt idx="595">
                  <c:v>1.909599999999986</c:v>
                </c:pt>
                <c:pt idx="596">
                  <c:v>1.9121999999999859</c:v>
                </c:pt>
                <c:pt idx="597">
                  <c:v>1.9147999999999858</c:v>
                </c:pt>
                <c:pt idx="598">
                  <c:v>1.9173999999999858</c:v>
                </c:pt>
                <c:pt idx="599">
                  <c:v>1.9199999999999857</c:v>
                </c:pt>
                <c:pt idx="600">
                  <c:v>1.9225999999999857</c:v>
                </c:pt>
                <c:pt idx="601">
                  <c:v>1.9251999999999856</c:v>
                </c:pt>
                <c:pt idx="602">
                  <c:v>1.9277999999999855</c:v>
                </c:pt>
                <c:pt idx="603">
                  <c:v>1.9303999999999855</c:v>
                </c:pt>
                <c:pt idx="604">
                  <c:v>1.9329999999999854</c:v>
                </c:pt>
                <c:pt idx="605">
                  <c:v>1.9355999999999853</c:v>
                </c:pt>
                <c:pt idx="606">
                  <c:v>1.9381999999999853</c:v>
                </c:pt>
                <c:pt idx="607">
                  <c:v>1.9407999999999852</c:v>
                </c:pt>
                <c:pt idx="608">
                  <c:v>1.9433999999999851</c:v>
                </c:pt>
                <c:pt idx="609">
                  <c:v>1.9459999999999851</c:v>
                </c:pt>
                <c:pt idx="610">
                  <c:v>1.948599999999985</c:v>
                </c:pt>
                <c:pt idx="611">
                  <c:v>1.9511999999999849</c:v>
                </c:pt>
                <c:pt idx="612">
                  <c:v>1.9537999999999849</c:v>
                </c:pt>
                <c:pt idx="613">
                  <c:v>1.9563999999999848</c:v>
                </c:pt>
                <c:pt idx="614">
                  <c:v>1.9589999999999848</c:v>
                </c:pt>
                <c:pt idx="615">
                  <c:v>1.9615999999999847</c:v>
                </c:pt>
                <c:pt idx="616">
                  <c:v>1.9641999999999846</c:v>
                </c:pt>
                <c:pt idx="617">
                  <c:v>1.9667999999999846</c:v>
                </c:pt>
                <c:pt idx="618">
                  <c:v>1.9693999999999845</c:v>
                </c:pt>
                <c:pt idx="619">
                  <c:v>1.9719999999999844</c:v>
                </c:pt>
                <c:pt idx="620">
                  <c:v>1.9745999999999844</c:v>
                </c:pt>
                <c:pt idx="621">
                  <c:v>1.9771999999999843</c:v>
                </c:pt>
                <c:pt idx="622">
                  <c:v>1.9797999999999842</c:v>
                </c:pt>
                <c:pt idx="623">
                  <c:v>1.9823999999999842</c:v>
                </c:pt>
                <c:pt idx="624">
                  <c:v>1.9849999999999841</c:v>
                </c:pt>
                <c:pt idx="625">
                  <c:v>1.987599999999984</c:v>
                </c:pt>
                <c:pt idx="626">
                  <c:v>1.990199999999984</c:v>
                </c:pt>
                <c:pt idx="627">
                  <c:v>1.9927999999999839</c:v>
                </c:pt>
                <c:pt idx="628">
                  <c:v>1.9953999999999839</c:v>
                </c:pt>
                <c:pt idx="629">
                  <c:v>1.9979999999999838</c:v>
                </c:pt>
                <c:pt idx="630">
                  <c:v>2.0005999999999839</c:v>
                </c:pt>
                <c:pt idx="631">
                  <c:v>2.0031999999999841</c:v>
                </c:pt>
                <c:pt idx="632">
                  <c:v>2.0057999999999843</c:v>
                </c:pt>
                <c:pt idx="633">
                  <c:v>2.0083999999999844</c:v>
                </c:pt>
                <c:pt idx="634">
                  <c:v>2.0109999999999846</c:v>
                </c:pt>
                <c:pt idx="635">
                  <c:v>2.0135999999999847</c:v>
                </c:pt>
                <c:pt idx="636">
                  <c:v>2.0161999999999849</c:v>
                </c:pt>
                <c:pt idx="637">
                  <c:v>2.0187999999999851</c:v>
                </c:pt>
                <c:pt idx="638">
                  <c:v>2.0213999999999852</c:v>
                </c:pt>
                <c:pt idx="639">
                  <c:v>2.0239999999999854</c:v>
                </c:pt>
                <c:pt idx="640">
                  <c:v>2.0265999999999855</c:v>
                </c:pt>
                <c:pt idx="641">
                  <c:v>2.0291999999999857</c:v>
                </c:pt>
                <c:pt idx="642">
                  <c:v>2.0317999999999858</c:v>
                </c:pt>
                <c:pt idx="643">
                  <c:v>2.034399999999986</c:v>
                </c:pt>
                <c:pt idx="644">
                  <c:v>2.0369999999999862</c:v>
                </c:pt>
                <c:pt idx="645">
                  <c:v>2.0395999999999863</c:v>
                </c:pt>
                <c:pt idx="646">
                  <c:v>2.0421999999999865</c:v>
                </c:pt>
                <c:pt idx="647">
                  <c:v>2.0447999999999866</c:v>
                </c:pt>
                <c:pt idx="648">
                  <c:v>2.0473999999999868</c:v>
                </c:pt>
                <c:pt idx="649">
                  <c:v>2.0499999999999869</c:v>
                </c:pt>
                <c:pt idx="650">
                  <c:v>2.0525999999999871</c:v>
                </c:pt>
                <c:pt idx="651">
                  <c:v>2.0551999999999873</c:v>
                </c:pt>
                <c:pt idx="652">
                  <c:v>2.0577999999999874</c:v>
                </c:pt>
                <c:pt idx="653">
                  <c:v>2.0603999999999876</c:v>
                </c:pt>
                <c:pt idx="654">
                  <c:v>2.0629999999999877</c:v>
                </c:pt>
                <c:pt idx="655">
                  <c:v>2.0655999999999879</c:v>
                </c:pt>
                <c:pt idx="656">
                  <c:v>2.068199999999988</c:v>
                </c:pt>
                <c:pt idx="657">
                  <c:v>2.0707999999999882</c:v>
                </c:pt>
                <c:pt idx="658">
                  <c:v>2.0733999999999884</c:v>
                </c:pt>
                <c:pt idx="659">
                  <c:v>2.0759999999999885</c:v>
                </c:pt>
                <c:pt idx="660">
                  <c:v>2.0785999999999887</c:v>
                </c:pt>
                <c:pt idx="661">
                  <c:v>2.0811999999999888</c:v>
                </c:pt>
                <c:pt idx="662">
                  <c:v>2.083799999999989</c:v>
                </c:pt>
                <c:pt idx="663">
                  <c:v>2.0863999999999892</c:v>
                </c:pt>
                <c:pt idx="664">
                  <c:v>2.0889999999999893</c:v>
                </c:pt>
                <c:pt idx="665">
                  <c:v>2.0915999999999895</c:v>
                </c:pt>
                <c:pt idx="666">
                  <c:v>2.0941999999999896</c:v>
                </c:pt>
                <c:pt idx="667">
                  <c:v>2.0967999999999898</c:v>
                </c:pt>
                <c:pt idx="668">
                  <c:v>2.0993999999999899</c:v>
                </c:pt>
                <c:pt idx="669">
                  <c:v>2.1019999999999901</c:v>
                </c:pt>
                <c:pt idx="670">
                  <c:v>2.1045999999999903</c:v>
                </c:pt>
                <c:pt idx="671">
                  <c:v>2.1071999999999904</c:v>
                </c:pt>
                <c:pt idx="672">
                  <c:v>2.1097999999999906</c:v>
                </c:pt>
                <c:pt idx="673">
                  <c:v>2.1123999999999907</c:v>
                </c:pt>
                <c:pt idx="674">
                  <c:v>2.1149999999999909</c:v>
                </c:pt>
                <c:pt idx="675">
                  <c:v>2.117599999999991</c:v>
                </c:pt>
                <c:pt idx="676">
                  <c:v>2.1201999999999912</c:v>
                </c:pt>
                <c:pt idx="677">
                  <c:v>2.1227999999999914</c:v>
                </c:pt>
                <c:pt idx="678">
                  <c:v>2.1253999999999915</c:v>
                </c:pt>
                <c:pt idx="679">
                  <c:v>2.1279999999999917</c:v>
                </c:pt>
                <c:pt idx="680">
                  <c:v>2.1305999999999918</c:v>
                </c:pt>
                <c:pt idx="681">
                  <c:v>2.133199999999992</c:v>
                </c:pt>
                <c:pt idx="682">
                  <c:v>2.1357999999999921</c:v>
                </c:pt>
                <c:pt idx="683">
                  <c:v>2.1383999999999923</c:v>
                </c:pt>
                <c:pt idx="684">
                  <c:v>2.1409999999999925</c:v>
                </c:pt>
                <c:pt idx="685">
                  <c:v>2.1435999999999926</c:v>
                </c:pt>
                <c:pt idx="686">
                  <c:v>2.1461999999999928</c:v>
                </c:pt>
                <c:pt idx="687">
                  <c:v>2.1487999999999929</c:v>
                </c:pt>
                <c:pt idx="688">
                  <c:v>2.1513999999999931</c:v>
                </c:pt>
                <c:pt idx="689">
                  <c:v>2.1539999999999933</c:v>
                </c:pt>
                <c:pt idx="690">
                  <c:v>2.1565999999999934</c:v>
                </c:pt>
                <c:pt idx="691">
                  <c:v>2.1591999999999936</c:v>
                </c:pt>
                <c:pt idx="692">
                  <c:v>2.1617999999999937</c:v>
                </c:pt>
                <c:pt idx="693">
                  <c:v>2.1643999999999939</c:v>
                </c:pt>
                <c:pt idx="694">
                  <c:v>2.166999999999994</c:v>
                </c:pt>
                <c:pt idx="695">
                  <c:v>2.1695999999999942</c:v>
                </c:pt>
                <c:pt idx="696">
                  <c:v>2.1721999999999944</c:v>
                </c:pt>
                <c:pt idx="697">
                  <c:v>2.1747999999999945</c:v>
                </c:pt>
                <c:pt idx="698">
                  <c:v>2.1773999999999947</c:v>
                </c:pt>
                <c:pt idx="699">
                  <c:v>2.1799999999999948</c:v>
                </c:pt>
                <c:pt idx="700">
                  <c:v>2.182599999999995</c:v>
                </c:pt>
                <c:pt idx="701">
                  <c:v>2.1851999999999951</c:v>
                </c:pt>
                <c:pt idx="702">
                  <c:v>2.1877999999999953</c:v>
                </c:pt>
                <c:pt idx="703">
                  <c:v>2.1903999999999955</c:v>
                </c:pt>
                <c:pt idx="704">
                  <c:v>2.1929999999999956</c:v>
                </c:pt>
                <c:pt idx="705">
                  <c:v>2.1955999999999958</c:v>
                </c:pt>
                <c:pt idx="706">
                  <c:v>2.1981999999999959</c:v>
                </c:pt>
                <c:pt idx="707">
                  <c:v>2.2007999999999961</c:v>
                </c:pt>
                <c:pt idx="708">
                  <c:v>2.2033999999999963</c:v>
                </c:pt>
                <c:pt idx="709">
                  <c:v>2.2059999999999964</c:v>
                </c:pt>
                <c:pt idx="710">
                  <c:v>2.2085999999999966</c:v>
                </c:pt>
                <c:pt idx="711">
                  <c:v>2.2111999999999967</c:v>
                </c:pt>
                <c:pt idx="712">
                  <c:v>2.2137999999999969</c:v>
                </c:pt>
                <c:pt idx="713">
                  <c:v>2.216399999999997</c:v>
                </c:pt>
                <c:pt idx="714">
                  <c:v>2.2189999999999972</c:v>
                </c:pt>
                <c:pt idx="715">
                  <c:v>2.2215999999999974</c:v>
                </c:pt>
                <c:pt idx="716">
                  <c:v>2.2241999999999975</c:v>
                </c:pt>
                <c:pt idx="717">
                  <c:v>2.2267999999999977</c:v>
                </c:pt>
                <c:pt idx="718">
                  <c:v>2.2293999999999978</c:v>
                </c:pt>
                <c:pt idx="719">
                  <c:v>2.231999999999998</c:v>
                </c:pt>
                <c:pt idx="720">
                  <c:v>2.2345999999999981</c:v>
                </c:pt>
                <c:pt idx="721">
                  <c:v>2.2371999999999983</c:v>
                </c:pt>
                <c:pt idx="722">
                  <c:v>2.2397999999999985</c:v>
                </c:pt>
                <c:pt idx="723">
                  <c:v>2.2423999999999986</c:v>
                </c:pt>
                <c:pt idx="724">
                  <c:v>2.2449999999999988</c:v>
                </c:pt>
                <c:pt idx="725">
                  <c:v>2.2475999999999989</c:v>
                </c:pt>
                <c:pt idx="726">
                  <c:v>2.2501999999999991</c:v>
                </c:pt>
                <c:pt idx="727">
                  <c:v>2.2527999999999992</c:v>
                </c:pt>
                <c:pt idx="728">
                  <c:v>2.2553999999999994</c:v>
                </c:pt>
                <c:pt idx="729">
                  <c:v>2.2579999999999996</c:v>
                </c:pt>
                <c:pt idx="730">
                  <c:v>2.2605999999999997</c:v>
                </c:pt>
                <c:pt idx="731">
                  <c:v>2.2631999999999999</c:v>
                </c:pt>
                <c:pt idx="732">
                  <c:v>2.2658</c:v>
                </c:pt>
                <c:pt idx="733">
                  <c:v>2.2684000000000002</c:v>
                </c:pt>
                <c:pt idx="734">
                  <c:v>2.2710000000000004</c:v>
                </c:pt>
                <c:pt idx="735">
                  <c:v>2.2736000000000005</c:v>
                </c:pt>
                <c:pt idx="736">
                  <c:v>2.2762000000000007</c:v>
                </c:pt>
                <c:pt idx="737">
                  <c:v>2.2788000000000008</c:v>
                </c:pt>
                <c:pt idx="738">
                  <c:v>2.281400000000001</c:v>
                </c:pt>
                <c:pt idx="739">
                  <c:v>2.2840000000000011</c:v>
                </c:pt>
                <c:pt idx="740">
                  <c:v>2.2866000000000013</c:v>
                </c:pt>
                <c:pt idx="741">
                  <c:v>2.2892000000000015</c:v>
                </c:pt>
                <c:pt idx="742">
                  <c:v>2.2918000000000016</c:v>
                </c:pt>
                <c:pt idx="743">
                  <c:v>2.2944000000000018</c:v>
                </c:pt>
                <c:pt idx="744">
                  <c:v>2.2970000000000019</c:v>
                </c:pt>
                <c:pt idx="745">
                  <c:v>2.2996000000000021</c:v>
                </c:pt>
                <c:pt idx="746">
                  <c:v>2.3022000000000022</c:v>
                </c:pt>
                <c:pt idx="747">
                  <c:v>2.3048000000000024</c:v>
                </c:pt>
                <c:pt idx="748">
                  <c:v>2.3074000000000026</c:v>
                </c:pt>
                <c:pt idx="749">
                  <c:v>2.3100000000000027</c:v>
                </c:pt>
                <c:pt idx="750">
                  <c:v>2.3126000000000029</c:v>
                </c:pt>
                <c:pt idx="751">
                  <c:v>2.315200000000003</c:v>
                </c:pt>
                <c:pt idx="752">
                  <c:v>2.3178000000000032</c:v>
                </c:pt>
                <c:pt idx="753">
                  <c:v>2.3204000000000033</c:v>
                </c:pt>
                <c:pt idx="754">
                  <c:v>2.3230000000000035</c:v>
                </c:pt>
                <c:pt idx="755">
                  <c:v>2.3256000000000037</c:v>
                </c:pt>
                <c:pt idx="756">
                  <c:v>2.3282000000000038</c:v>
                </c:pt>
                <c:pt idx="757">
                  <c:v>2.330800000000004</c:v>
                </c:pt>
                <c:pt idx="758">
                  <c:v>2.3334000000000041</c:v>
                </c:pt>
                <c:pt idx="759">
                  <c:v>2.3360000000000043</c:v>
                </c:pt>
                <c:pt idx="760">
                  <c:v>2.3386000000000045</c:v>
                </c:pt>
                <c:pt idx="761">
                  <c:v>2.3412000000000046</c:v>
                </c:pt>
                <c:pt idx="762">
                  <c:v>2.3438000000000048</c:v>
                </c:pt>
                <c:pt idx="763">
                  <c:v>2.3464000000000049</c:v>
                </c:pt>
                <c:pt idx="764">
                  <c:v>2.3490000000000051</c:v>
                </c:pt>
                <c:pt idx="765">
                  <c:v>2.3516000000000052</c:v>
                </c:pt>
                <c:pt idx="766">
                  <c:v>2.3542000000000054</c:v>
                </c:pt>
                <c:pt idx="767">
                  <c:v>2.3568000000000056</c:v>
                </c:pt>
                <c:pt idx="768">
                  <c:v>2.3594000000000057</c:v>
                </c:pt>
                <c:pt idx="769">
                  <c:v>2.3620000000000059</c:v>
                </c:pt>
                <c:pt idx="770">
                  <c:v>2.364600000000006</c:v>
                </c:pt>
                <c:pt idx="771">
                  <c:v>2.3672000000000062</c:v>
                </c:pt>
                <c:pt idx="772">
                  <c:v>2.3698000000000063</c:v>
                </c:pt>
                <c:pt idx="773">
                  <c:v>2.3724000000000065</c:v>
                </c:pt>
                <c:pt idx="774">
                  <c:v>2.3750000000000067</c:v>
                </c:pt>
                <c:pt idx="775">
                  <c:v>2.3776000000000068</c:v>
                </c:pt>
                <c:pt idx="776">
                  <c:v>2.380200000000007</c:v>
                </c:pt>
                <c:pt idx="777">
                  <c:v>2.3828000000000071</c:v>
                </c:pt>
                <c:pt idx="778">
                  <c:v>2.3854000000000073</c:v>
                </c:pt>
                <c:pt idx="779">
                  <c:v>2.3880000000000075</c:v>
                </c:pt>
                <c:pt idx="780">
                  <c:v>2.3906000000000076</c:v>
                </c:pt>
                <c:pt idx="781">
                  <c:v>2.3932000000000078</c:v>
                </c:pt>
                <c:pt idx="782">
                  <c:v>2.3958000000000079</c:v>
                </c:pt>
                <c:pt idx="783">
                  <c:v>2.3984000000000081</c:v>
                </c:pt>
                <c:pt idx="784">
                  <c:v>2.4010000000000082</c:v>
                </c:pt>
                <c:pt idx="785">
                  <c:v>2.4036000000000084</c:v>
                </c:pt>
                <c:pt idx="786">
                  <c:v>2.4062000000000086</c:v>
                </c:pt>
                <c:pt idx="787">
                  <c:v>2.4088000000000087</c:v>
                </c:pt>
                <c:pt idx="788">
                  <c:v>2.4114000000000089</c:v>
                </c:pt>
                <c:pt idx="789">
                  <c:v>2.414000000000009</c:v>
                </c:pt>
                <c:pt idx="790">
                  <c:v>2.4166000000000092</c:v>
                </c:pt>
                <c:pt idx="791">
                  <c:v>2.4192000000000093</c:v>
                </c:pt>
                <c:pt idx="792">
                  <c:v>2.4218000000000095</c:v>
                </c:pt>
                <c:pt idx="793">
                  <c:v>2.4244000000000097</c:v>
                </c:pt>
                <c:pt idx="794">
                  <c:v>2.4270000000000098</c:v>
                </c:pt>
                <c:pt idx="795">
                  <c:v>2.42960000000001</c:v>
                </c:pt>
                <c:pt idx="796">
                  <c:v>2.4322000000000101</c:v>
                </c:pt>
                <c:pt idx="797">
                  <c:v>2.4348000000000103</c:v>
                </c:pt>
                <c:pt idx="798">
                  <c:v>2.4374000000000104</c:v>
                </c:pt>
                <c:pt idx="799">
                  <c:v>2.4400000000000106</c:v>
                </c:pt>
                <c:pt idx="800">
                  <c:v>2.4426000000000108</c:v>
                </c:pt>
                <c:pt idx="801">
                  <c:v>2.4452000000000109</c:v>
                </c:pt>
                <c:pt idx="802">
                  <c:v>2.4478000000000111</c:v>
                </c:pt>
                <c:pt idx="803">
                  <c:v>2.4504000000000112</c:v>
                </c:pt>
                <c:pt idx="804">
                  <c:v>2.4530000000000114</c:v>
                </c:pt>
                <c:pt idx="805">
                  <c:v>2.4556000000000116</c:v>
                </c:pt>
                <c:pt idx="806">
                  <c:v>2.4582000000000117</c:v>
                </c:pt>
                <c:pt idx="807">
                  <c:v>2.4608000000000119</c:v>
                </c:pt>
                <c:pt idx="808">
                  <c:v>2.463400000000012</c:v>
                </c:pt>
                <c:pt idx="809">
                  <c:v>2.4660000000000122</c:v>
                </c:pt>
                <c:pt idx="810">
                  <c:v>2.4686000000000123</c:v>
                </c:pt>
                <c:pt idx="811">
                  <c:v>2.4712000000000125</c:v>
                </c:pt>
                <c:pt idx="812">
                  <c:v>2.4738000000000127</c:v>
                </c:pt>
                <c:pt idx="813">
                  <c:v>2.4764000000000128</c:v>
                </c:pt>
                <c:pt idx="814">
                  <c:v>2.479000000000013</c:v>
                </c:pt>
                <c:pt idx="815">
                  <c:v>2.4816000000000131</c:v>
                </c:pt>
                <c:pt idx="816">
                  <c:v>2.4842000000000133</c:v>
                </c:pt>
                <c:pt idx="817">
                  <c:v>2.4868000000000134</c:v>
                </c:pt>
                <c:pt idx="818">
                  <c:v>2.4894000000000136</c:v>
                </c:pt>
                <c:pt idx="819">
                  <c:v>2.4920000000000138</c:v>
                </c:pt>
                <c:pt idx="820">
                  <c:v>2.4946000000000139</c:v>
                </c:pt>
                <c:pt idx="821">
                  <c:v>2.4972000000000141</c:v>
                </c:pt>
                <c:pt idx="822">
                  <c:v>2.4998000000000142</c:v>
                </c:pt>
                <c:pt idx="823">
                  <c:v>2.5024000000000144</c:v>
                </c:pt>
                <c:pt idx="824">
                  <c:v>2.5050000000000145</c:v>
                </c:pt>
                <c:pt idx="825">
                  <c:v>2.5076000000000147</c:v>
                </c:pt>
                <c:pt idx="826">
                  <c:v>2.5102000000000149</c:v>
                </c:pt>
                <c:pt idx="827">
                  <c:v>2.512800000000015</c:v>
                </c:pt>
                <c:pt idx="828">
                  <c:v>2.5154000000000152</c:v>
                </c:pt>
                <c:pt idx="829">
                  <c:v>2.5180000000000153</c:v>
                </c:pt>
                <c:pt idx="830">
                  <c:v>2.5206000000000155</c:v>
                </c:pt>
                <c:pt idx="831">
                  <c:v>2.5232000000000157</c:v>
                </c:pt>
                <c:pt idx="832">
                  <c:v>2.5258000000000158</c:v>
                </c:pt>
                <c:pt idx="833">
                  <c:v>2.528400000000016</c:v>
                </c:pt>
                <c:pt idx="834">
                  <c:v>2.5310000000000161</c:v>
                </c:pt>
                <c:pt idx="835">
                  <c:v>2.5336000000000163</c:v>
                </c:pt>
                <c:pt idx="836">
                  <c:v>2.5362000000000164</c:v>
                </c:pt>
                <c:pt idx="837">
                  <c:v>2.5388000000000166</c:v>
                </c:pt>
                <c:pt idx="838">
                  <c:v>2.5414000000000168</c:v>
                </c:pt>
                <c:pt idx="839">
                  <c:v>2.5440000000000169</c:v>
                </c:pt>
                <c:pt idx="840">
                  <c:v>2.5466000000000171</c:v>
                </c:pt>
                <c:pt idx="841">
                  <c:v>2.5492000000000172</c:v>
                </c:pt>
                <c:pt idx="842">
                  <c:v>2.5518000000000174</c:v>
                </c:pt>
                <c:pt idx="843">
                  <c:v>2.5544000000000175</c:v>
                </c:pt>
                <c:pt idx="844">
                  <c:v>2.5570000000000177</c:v>
                </c:pt>
                <c:pt idx="845">
                  <c:v>2.5596000000000179</c:v>
                </c:pt>
                <c:pt idx="846">
                  <c:v>2.562200000000018</c:v>
                </c:pt>
                <c:pt idx="847">
                  <c:v>2.5648000000000182</c:v>
                </c:pt>
                <c:pt idx="848">
                  <c:v>2.5674000000000183</c:v>
                </c:pt>
                <c:pt idx="849">
                  <c:v>2.5700000000000185</c:v>
                </c:pt>
                <c:pt idx="850">
                  <c:v>2.5726000000000186</c:v>
                </c:pt>
                <c:pt idx="851">
                  <c:v>2.5752000000000188</c:v>
                </c:pt>
                <c:pt idx="852">
                  <c:v>2.577800000000019</c:v>
                </c:pt>
                <c:pt idx="853">
                  <c:v>2.5804000000000191</c:v>
                </c:pt>
                <c:pt idx="854">
                  <c:v>2.5830000000000193</c:v>
                </c:pt>
                <c:pt idx="855">
                  <c:v>2.5856000000000194</c:v>
                </c:pt>
                <c:pt idx="856">
                  <c:v>2.5882000000000196</c:v>
                </c:pt>
                <c:pt idx="857">
                  <c:v>2.5908000000000198</c:v>
                </c:pt>
                <c:pt idx="858">
                  <c:v>2.5934000000000199</c:v>
                </c:pt>
                <c:pt idx="859">
                  <c:v>2.5960000000000201</c:v>
                </c:pt>
                <c:pt idx="860">
                  <c:v>2.5986000000000202</c:v>
                </c:pt>
                <c:pt idx="861">
                  <c:v>2.6012000000000204</c:v>
                </c:pt>
                <c:pt idx="862">
                  <c:v>2.6038000000000205</c:v>
                </c:pt>
                <c:pt idx="863">
                  <c:v>2.6064000000000207</c:v>
                </c:pt>
                <c:pt idx="864">
                  <c:v>2.6090000000000209</c:v>
                </c:pt>
                <c:pt idx="865">
                  <c:v>2.611600000000021</c:v>
                </c:pt>
                <c:pt idx="866">
                  <c:v>2.6142000000000212</c:v>
                </c:pt>
                <c:pt idx="867">
                  <c:v>2.6168000000000213</c:v>
                </c:pt>
                <c:pt idx="868">
                  <c:v>2.6194000000000215</c:v>
                </c:pt>
                <c:pt idx="869">
                  <c:v>2.6220000000000216</c:v>
                </c:pt>
                <c:pt idx="870">
                  <c:v>2.6246000000000218</c:v>
                </c:pt>
                <c:pt idx="871">
                  <c:v>2.627200000000022</c:v>
                </c:pt>
                <c:pt idx="872">
                  <c:v>2.6298000000000221</c:v>
                </c:pt>
                <c:pt idx="873">
                  <c:v>2.6324000000000223</c:v>
                </c:pt>
                <c:pt idx="874">
                  <c:v>2.6350000000000224</c:v>
                </c:pt>
                <c:pt idx="875">
                  <c:v>2.6376000000000226</c:v>
                </c:pt>
                <c:pt idx="876">
                  <c:v>2.6402000000000228</c:v>
                </c:pt>
                <c:pt idx="877">
                  <c:v>2.6428000000000229</c:v>
                </c:pt>
                <c:pt idx="878">
                  <c:v>2.6454000000000231</c:v>
                </c:pt>
                <c:pt idx="879">
                  <c:v>2.6480000000000232</c:v>
                </c:pt>
                <c:pt idx="880">
                  <c:v>2.6506000000000234</c:v>
                </c:pt>
                <c:pt idx="881">
                  <c:v>2.6532000000000235</c:v>
                </c:pt>
                <c:pt idx="882">
                  <c:v>2.6558000000000237</c:v>
                </c:pt>
                <c:pt idx="883">
                  <c:v>2.6584000000000239</c:v>
                </c:pt>
                <c:pt idx="884">
                  <c:v>2.661000000000024</c:v>
                </c:pt>
                <c:pt idx="885">
                  <c:v>2.6636000000000242</c:v>
                </c:pt>
                <c:pt idx="886">
                  <c:v>2.6662000000000243</c:v>
                </c:pt>
                <c:pt idx="887">
                  <c:v>2.6688000000000245</c:v>
                </c:pt>
                <c:pt idx="888">
                  <c:v>2.6714000000000246</c:v>
                </c:pt>
                <c:pt idx="889">
                  <c:v>2.6740000000000248</c:v>
                </c:pt>
                <c:pt idx="890">
                  <c:v>2.676600000000025</c:v>
                </c:pt>
                <c:pt idx="891">
                  <c:v>2.6792000000000251</c:v>
                </c:pt>
                <c:pt idx="892">
                  <c:v>2.6818000000000253</c:v>
                </c:pt>
                <c:pt idx="893">
                  <c:v>2.6844000000000254</c:v>
                </c:pt>
                <c:pt idx="894">
                  <c:v>2.6870000000000256</c:v>
                </c:pt>
                <c:pt idx="895">
                  <c:v>2.6896000000000257</c:v>
                </c:pt>
                <c:pt idx="896">
                  <c:v>2.6922000000000259</c:v>
                </c:pt>
                <c:pt idx="897">
                  <c:v>2.6948000000000261</c:v>
                </c:pt>
                <c:pt idx="898">
                  <c:v>2.6974000000000262</c:v>
                </c:pt>
                <c:pt idx="899">
                  <c:v>2.7000000000000264</c:v>
                </c:pt>
                <c:pt idx="900">
                  <c:v>2.7026000000000265</c:v>
                </c:pt>
                <c:pt idx="901">
                  <c:v>2.7052000000000267</c:v>
                </c:pt>
                <c:pt idx="902">
                  <c:v>2.7078000000000269</c:v>
                </c:pt>
                <c:pt idx="903">
                  <c:v>2.710400000000027</c:v>
                </c:pt>
                <c:pt idx="904">
                  <c:v>2.7130000000000272</c:v>
                </c:pt>
                <c:pt idx="905">
                  <c:v>2.7156000000000273</c:v>
                </c:pt>
                <c:pt idx="906">
                  <c:v>2.7182000000000275</c:v>
                </c:pt>
                <c:pt idx="907">
                  <c:v>2.7208000000000276</c:v>
                </c:pt>
                <c:pt idx="908">
                  <c:v>2.7234000000000278</c:v>
                </c:pt>
                <c:pt idx="909">
                  <c:v>2.726000000000028</c:v>
                </c:pt>
                <c:pt idx="910">
                  <c:v>2.7286000000000281</c:v>
                </c:pt>
                <c:pt idx="911">
                  <c:v>2.7312000000000283</c:v>
                </c:pt>
                <c:pt idx="912">
                  <c:v>2.7338000000000284</c:v>
                </c:pt>
                <c:pt idx="913">
                  <c:v>2.7364000000000286</c:v>
                </c:pt>
                <c:pt idx="914">
                  <c:v>2.7390000000000287</c:v>
                </c:pt>
                <c:pt idx="915">
                  <c:v>2.7416000000000289</c:v>
                </c:pt>
                <c:pt idx="916">
                  <c:v>2.7442000000000291</c:v>
                </c:pt>
                <c:pt idx="917">
                  <c:v>2.7468000000000292</c:v>
                </c:pt>
                <c:pt idx="918">
                  <c:v>2.7494000000000294</c:v>
                </c:pt>
                <c:pt idx="919">
                  <c:v>2.7520000000000295</c:v>
                </c:pt>
                <c:pt idx="920">
                  <c:v>2.7546000000000297</c:v>
                </c:pt>
                <c:pt idx="921">
                  <c:v>2.7572000000000298</c:v>
                </c:pt>
                <c:pt idx="922">
                  <c:v>2.75980000000003</c:v>
                </c:pt>
                <c:pt idx="923">
                  <c:v>2.7624000000000302</c:v>
                </c:pt>
                <c:pt idx="924">
                  <c:v>2.7650000000000303</c:v>
                </c:pt>
                <c:pt idx="925">
                  <c:v>2.7676000000000305</c:v>
                </c:pt>
                <c:pt idx="926">
                  <c:v>2.7702000000000306</c:v>
                </c:pt>
                <c:pt idx="927">
                  <c:v>2.7728000000000308</c:v>
                </c:pt>
                <c:pt idx="928">
                  <c:v>2.775400000000031</c:v>
                </c:pt>
                <c:pt idx="929">
                  <c:v>2.7780000000000311</c:v>
                </c:pt>
                <c:pt idx="930">
                  <c:v>2.7806000000000313</c:v>
                </c:pt>
                <c:pt idx="931">
                  <c:v>2.7832000000000314</c:v>
                </c:pt>
                <c:pt idx="932">
                  <c:v>2.7858000000000316</c:v>
                </c:pt>
                <c:pt idx="933">
                  <c:v>2.7884000000000317</c:v>
                </c:pt>
                <c:pt idx="934">
                  <c:v>2.7910000000000319</c:v>
                </c:pt>
                <c:pt idx="935">
                  <c:v>2.7936000000000321</c:v>
                </c:pt>
                <c:pt idx="936">
                  <c:v>2.7962000000000322</c:v>
                </c:pt>
                <c:pt idx="937">
                  <c:v>2.7988000000000324</c:v>
                </c:pt>
                <c:pt idx="938">
                  <c:v>2.8014000000000325</c:v>
                </c:pt>
                <c:pt idx="939">
                  <c:v>2.8040000000000327</c:v>
                </c:pt>
                <c:pt idx="940">
                  <c:v>2.8066000000000328</c:v>
                </c:pt>
                <c:pt idx="941">
                  <c:v>2.809200000000033</c:v>
                </c:pt>
                <c:pt idx="942">
                  <c:v>2.8118000000000332</c:v>
                </c:pt>
                <c:pt idx="943">
                  <c:v>2.8144000000000333</c:v>
                </c:pt>
                <c:pt idx="944">
                  <c:v>2.8170000000000335</c:v>
                </c:pt>
                <c:pt idx="945">
                  <c:v>2.8196000000000336</c:v>
                </c:pt>
                <c:pt idx="946">
                  <c:v>2.8222000000000338</c:v>
                </c:pt>
                <c:pt idx="947">
                  <c:v>2.824800000000034</c:v>
                </c:pt>
                <c:pt idx="948">
                  <c:v>2.8274000000000341</c:v>
                </c:pt>
                <c:pt idx="949">
                  <c:v>2.8300000000000343</c:v>
                </c:pt>
                <c:pt idx="950">
                  <c:v>2.8326000000000344</c:v>
                </c:pt>
                <c:pt idx="951">
                  <c:v>2.8352000000000346</c:v>
                </c:pt>
                <c:pt idx="952">
                  <c:v>2.8378000000000347</c:v>
                </c:pt>
                <c:pt idx="953">
                  <c:v>2.8404000000000349</c:v>
                </c:pt>
                <c:pt idx="954">
                  <c:v>2.8430000000000351</c:v>
                </c:pt>
                <c:pt idx="955">
                  <c:v>2.8456000000000352</c:v>
                </c:pt>
                <c:pt idx="956">
                  <c:v>2.8482000000000354</c:v>
                </c:pt>
                <c:pt idx="957">
                  <c:v>2.8508000000000355</c:v>
                </c:pt>
                <c:pt idx="958">
                  <c:v>2.8534000000000357</c:v>
                </c:pt>
                <c:pt idx="959">
                  <c:v>2.8560000000000358</c:v>
                </c:pt>
                <c:pt idx="960">
                  <c:v>2.858600000000036</c:v>
                </c:pt>
                <c:pt idx="961">
                  <c:v>2.8612000000000362</c:v>
                </c:pt>
                <c:pt idx="962">
                  <c:v>2.8638000000000363</c:v>
                </c:pt>
                <c:pt idx="963">
                  <c:v>2.8664000000000365</c:v>
                </c:pt>
                <c:pt idx="964">
                  <c:v>2.8690000000000366</c:v>
                </c:pt>
                <c:pt idx="965">
                  <c:v>2.8716000000000368</c:v>
                </c:pt>
                <c:pt idx="966">
                  <c:v>2.8742000000000369</c:v>
                </c:pt>
                <c:pt idx="967">
                  <c:v>2.8768000000000371</c:v>
                </c:pt>
                <c:pt idx="968">
                  <c:v>2.8794000000000373</c:v>
                </c:pt>
                <c:pt idx="969">
                  <c:v>2.8820000000000374</c:v>
                </c:pt>
                <c:pt idx="970">
                  <c:v>2.8846000000000376</c:v>
                </c:pt>
                <c:pt idx="971">
                  <c:v>2.8872000000000377</c:v>
                </c:pt>
                <c:pt idx="972">
                  <c:v>2.8898000000000379</c:v>
                </c:pt>
                <c:pt idx="973">
                  <c:v>2.8924000000000381</c:v>
                </c:pt>
                <c:pt idx="974">
                  <c:v>2.8950000000000382</c:v>
                </c:pt>
                <c:pt idx="975">
                  <c:v>2.8976000000000384</c:v>
                </c:pt>
                <c:pt idx="976">
                  <c:v>2.9002000000000385</c:v>
                </c:pt>
                <c:pt idx="977">
                  <c:v>2.9028000000000387</c:v>
                </c:pt>
                <c:pt idx="978">
                  <c:v>2.9054000000000388</c:v>
                </c:pt>
                <c:pt idx="979">
                  <c:v>2.908000000000039</c:v>
                </c:pt>
                <c:pt idx="980">
                  <c:v>2.9106000000000392</c:v>
                </c:pt>
                <c:pt idx="981">
                  <c:v>2.9132000000000393</c:v>
                </c:pt>
                <c:pt idx="982">
                  <c:v>2.9158000000000395</c:v>
                </c:pt>
                <c:pt idx="983">
                  <c:v>2.9184000000000396</c:v>
                </c:pt>
                <c:pt idx="984">
                  <c:v>2.9210000000000398</c:v>
                </c:pt>
                <c:pt idx="985">
                  <c:v>2.9236000000000399</c:v>
                </c:pt>
                <c:pt idx="986">
                  <c:v>2.9262000000000401</c:v>
                </c:pt>
                <c:pt idx="987">
                  <c:v>2.9288000000000403</c:v>
                </c:pt>
                <c:pt idx="988">
                  <c:v>2.9314000000000404</c:v>
                </c:pt>
                <c:pt idx="989">
                  <c:v>2.9340000000000406</c:v>
                </c:pt>
                <c:pt idx="990">
                  <c:v>2.9366000000000407</c:v>
                </c:pt>
                <c:pt idx="991">
                  <c:v>2.9392000000000409</c:v>
                </c:pt>
                <c:pt idx="992">
                  <c:v>2.941800000000041</c:v>
                </c:pt>
                <c:pt idx="993">
                  <c:v>2.9444000000000412</c:v>
                </c:pt>
                <c:pt idx="994">
                  <c:v>2.9470000000000414</c:v>
                </c:pt>
                <c:pt idx="995">
                  <c:v>2.9496000000000415</c:v>
                </c:pt>
                <c:pt idx="996">
                  <c:v>2.9522000000000417</c:v>
                </c:pt>
                <c:pt idx="997">
                  <c:v>2.9548000000000418</c:v>
                </c:pt>
                <c:pt idx="998">
                  <c:v>2.957400000000042</c:v>
                </c:pt>
                <c:pt idx="999">
                  <c:v>2.9600000000000422</c:v>
                </c:pt>
                <c:pt idx="1000">
                  <c:v>2.9626000000000423</c:v>
                </c:pt>
                <c:pt idx="1001">
                  <c:v>2.9652000000000425</c:v>
                </c:pt>
                <c:pt idx="1002">
                  <c:v>2.9678000000000426</c:v>
                </c:pt>
                <c:pt idx="1003">
                  <c:v>2.9704000000000428</c:v>
                </c:pt>
                <c:pt idx="1004">
                  <c:v>2.9730000000000429</c:v>
                </c:pt>
                <c:pt idx="1005">
                  <c:v>2.9756000000000431</c:v>
                </c:pt>
                <c:pt idx="1006">
                  <c:v>2.9782000000000433</c:v>
                </c:pt>
                <c:pt idx="1007">
                  <c:v>2.9808000000000434</c:v>
                </c:pt>
                <c:pt idx="1008">
                  <c:v>2.9834000000000436</c:v>
                </c:pt>
                <c:pt idx="1009">
                  <c:v>2.9860000000000437</c:v>
                </c:pt>
                <c:pt idx="1010">
                  <c:v>2.9886000000000439</c:v>
                </c:pt>
                <c:pt idx="1011">
                  <c:v>2.991200000000044</c:v>
                </c:pt>
                <c:pt idx="1012">
                  <c:v>2.9938000000000442</c:v>
                </c:pt>
                <c:pt idx="1013">
                  <c:v>2.9964000000000444</c:v>
                </c:pt>
                <c:pt idx="1014">
                  <c:v>2.9990000000000445</c:v>
                </c:pt>
                <c:pt idx="1015">
                  <c:v>3.0016000000000447</c:v>
                </c:pt>
                <c:pt idx="1016">
                  <c:v>3.0042000000000448</c:v>
                </c:pt>
                <c:pt idx="1017">
                  <c:v>3.006800000000045</c:v>
                </c:pt>
                <c:pt idx="1018">
                  <c:v>3.0094000000000452</c:v>
                </c:pt>
                <c:pt idx="1019">
                  <c:v>3.0120000000000453</c:v>
                </c:pt>
                <c:pt idx="1020">
                  <c:v>3.0146000000000455</c:v>
                </c:pt>
                <c:pt idx="1021">
                  <c:v>3.0172000000000456</c:v>
                </c:pt>
                <c:pt idx="1022">
                  <c:v>3.0198000000000458</c:v>
                </c:pt>
                <c:pt idx="1023">
                  <c:v>3.0224000000000459</c:v>
                </c:pt>
                <c:pt idx="1024">
                  <c:v>3.0250000000000461</c:v>
                </c:pt>
                <c:pt idx="1025">
                  <c:v>3.0276000000000463</c:v>
                </c:pt>
                <c:pt idx="1026">
                  <c:v>3.0302000000000464</c:v>
                </c:pt>
                <c:pt idx="1027">
                  <c:v>3.0328000000000466</c:v>
                </c:pt>
                <c:pt idx="1028">
                  <c:v>3.0354000000000467</c:v>
                </c:pt>
                <c:pt idx="1029">
                  <c:v>3.0380000000000469</c:v>
                </c:pt>
                <c:pt idx="1030">
                  <c:v>3.040600000000047</c:v>
                </c:pt>
                <c:pt idx="1031">
                  <c:v>3.0432000000000472</c:v>
                </c:pt>
                <c:pt idx="1032">
                  <c:v>3.0458000000000474</c:v>
                </c:pt>
                <c:pt idx="1033">
                  <c:v>3.0484000000000475</c:v>
                </c:pt>
                <c:pt idx="1034">
                  <c:v>3.0510000000000477</c:v>
                </c:pt>
                <c:pt idx="1035">
                  <c:v>3.0536000000000478</c:v>
                </c:pt>
                <c:pt idx="1036">
                  <c:v>3.056200000000048</c:v>
                </c:pt>
                <c:pt idx="1037">
                  <c:v>3.0588000000000481</c:v>
                </c:pt>
                <c:pt idx="1038">
                  <c:v>3.0614000000000483</c:v>
                </c:pt>
                <c:pt idx="1039">
                  <c:v>3.0640000000000485</c:v>
                </c:pt>
                <c:pt idx="1040">
                  <c:v>3.0666000000000486</c:v>
                </c:pt>
                <c:pt idx="1041">
                  <c:v>3.0692000000000488</c:v>
                </c:pt>
                <c:pt idx="1042">
                  <c:v>3.0718000000000489</c:v>
                </c:pt>
                <c:pt idx="1043">
                  <c:v>3.0744000000000491</c:v>
                </c:pt>
                <c:pt idx="1044">
                  <c:v>3.0770000000000493</c:v>
                </c:pt>
                <c:pt idx="1045">
                  <c:v>3.0796000000000494</c:v>
                </c:pt>
                <c:pt idx="1046">
                  <c:v>3.0822000000000496</c:v>
                </c:pt>
                <c:pt idx="1047">
                  <c:v>3.0848000000000497</c:v>
                </c:pt>
                <c:pt idx="1048">
                  <c:v>3.0874000000000499</c:v>
                </c:pt>
                <c:pt idx="1049">
                  <c:v>3.09000000000005</c:v>
                </c:pt>
                <c:pt idx="1050">
                  <c:v>3.0926000000000502</c:v>
                </c:pt>
                <c:pt idx="1051">
                  <c:v>3.0952000000000504</c:v>
                </c:pt>
                <c:pt idx="1052">
                  <c:v>3.0978000000000505</c:v>
                </c:pt>
                <c:pt idx="1053">
                  <c:v>3.1004000000000507</c:v>
                </c:pt>
                <c:pt idx="1054">
                  <c:v>3.1030000000000508</c:v>
                </c:pt>
                <c:pt idx="1055">
                  <c:v>3.105600000000051</c:v>
                </c:pt>
                <c:pt idx="1056">
                  <c:v>3.1082000000000511</c:v>
                </c:pt>
                <c:pt idx="1057">
                  <c:v>3.1108000000000513</c:v>
                </c:pt>
                <c:pt idx="1058">
                  <c:v>3.1134000000000515</c:v>
                </c:pt>
                <c:pt idx="1059">
                  <c:v>3.1160000000000516</c:v>
                </c:pt>
                <c:pt idx="1060">
                  <c:v>3.1186000000000518</c:v>
                </c:pt>
                <c:pt idx="1061">
                  <c:v>3.1212000000000519</c:v>
                </c:pt>
                <c:pt idx="1062">
                  <c:v>3.1238000000000521</c:v>
                </c:pt>
                <c:pt idx="1063">
                  <c:v>3.1264000000000522</c:v>
                </c:pt>
                <c:pt idx="1064">
                  <c:v>3.1290000000000524</c:v>
                </c:pt>
                <c:pt idx="1065">
                  <c:v>3.1316000000000526</c:v>
                </c:pt>
                <c:pt idx="1066">
                  <c:v>3.1342000000000527</c:v>
                </c:pt>
                <c:pt idx="1067">
                  <c:v>3.1368000000000529</c:v>
                </c:pt>
                <c:pt idx="1068">
                  <c:v>3.139400000000053</c:v>
                </c:pt>
                <c:pt idx="1069">
                  <c:v>3.1420000000000532</c:v>
                </c:pt>
                <c:pt idx="1070">
                  <c:v>3.1446000000000534</c:v>
                </c:pt>
                <c:pt idx="1071">
                  <c:v>3.1472000000000535</c:v>
                </c:pt>
                <c:pt idx="1072">
                  <c:v>3.1498000000000537</c:v>
                </c:pt>
                <c:pt idx="1073">
                  <c:v>3.1524000000000538</c:v>
                </c:pt>
                <c:pt idx="1074">
                  <c:v>3.155000000000054</c:v>
                </c:pt>
                <c:pt idx="1075">
                  <c:v>3.1576000000000541</c:v>
                </c:pt>
                <c:pt idx="1076">
                  <c:v>3.1602000000000543</c:v>
                </c:pt>
                <c:pt idx="1077">
                  <c:v>3.1628000000000545</c:v>
                </c:pt>
                <c:pt idx="1078">
                  <c:v>3.1654000000000546</c:v>
                </c:pt>
                <c:pt idx="1079">
                  <c:v>3.1680000000000548</c:v>
                </c:pt>
                <c:pt idx="1080">
                  <c:v>3.1706000000000549</c:v>
                </c:pt>
                <c:pt idx="1081">
                  <c:v>3.1732000000000551</c:v>
                </c:pt>
                <c:pt idx="1082">
                  <c:v>3.1758000000000552</c:v>
                </c:pt>
                <c:pt idx="1083">
                  <c:v>3.1784000000000554</c:v>
                </c:pt>
                <c:pt idx="1084">
                  <c:v>3.1810000000000556</c:v>
                </c:pt>
                <c:pt idx="1085">
                  <c:v>3.1836000000000557</c:v>
                </c:pt>
                <c:pt idx="1086">
                  <c:v>3.1862000000000559</c:v>
                </c:pt>
                <c:pt idx="1087">
                  <c:v>3.188800000000056</c:v>
                </c:pt>
                <c:pt idx="1088">
                  <c:v>3.1914000000000562</c:v>
                </c:pt>
                <c:pt idx="1089">
                  <c:v>3.1940000000000563</c:v>
                </c:pt>
                <c:pt idx="1090">
                  <c:v>3.1966000000000565</c:v>
                </c:pt>
                <c:pt idx="1091">
                  <c:v>3.1992000000000567</c:v>
                </c:pt>
                <c:pt idx="1092">
                  <c:v>3.2018000000000568</c:v>
                </c:pt>
                <c:pt idx="1093">
                  <c:v>3.204400000000057</c:v>
                </c:pt>
                <c:pt idx="1094">
                  <c:v>3.2070000000000571</c:v>
                </c:pt>
                <c:pt idx="1095">
                  <c:v>3.2096000000000573</c:v>
                </c:pt>
                <c:pt idx="1096">
                  <c:v>3.2122000000000575</c:v>
                </c:pt>
                <c:pt idx="1097">
                  <c:v>3.2148000000000576</c:v>
                </c:pt>
                <c:pt idx="1098">
                  <c:v>3.2174000000000578</c:v>
                </c:pt>
                <c:pt idx="1099">
                  <c:v>3.2200000000000579</c:v>
                </c:pt>
                <c:pt idx="1100">
                  <c:v>3.2226000000000581</c:v>
                </c:pt>
                <c:pt idx="1101">
                  <c:v>3.2252000000000582</c:v>
                </c:pt>
                <c:pt idx="1102">
                  <c:v>3.2278000000000584</c:v>
                </c:pt>
                <c:pt idx="1103">
                  <c:v>3.2304000000000586</c:v>
                </c:pt>
                <c:pt idx="1104">
                  <c:v>3.2330000000000587</c:v>
                </c:pt>
                <c:pt idx="1105">
                  <c:v>3.2356000000000589</c:v>
                </c:pt>
                <c:pt idx="1106">
                  <c:v>3.238200000000059</c:v>
                </c:pt>
                <c:pt idx="1107">
                  <c:v>3.2408000000000592</c:v>
                </c:pt>
                <c:pt idx="1108">
                  <c:v>3.2434000000000593</c:v>
                </c:pt>
                <c:pt idx="1109">
                  <c:v>3.2460000000000595</c:v>
                </c:pt>
                <c:pt idx="1110">
                  <c:v>3.2486000000000597</c:v>
                </c:pt>
                <c:pt idx="1111">
                  <c:v>3.2512000000000598</c:v>
                </c:pt>
                <c:pt idx="1112">
                  <c:v>3.25380000000006</c:v>
                </c:pt>
                <c:pt idx="1113">
                  <c:v>3.2564000000000601</c:v>
                </c:pt>
                <c:pt idx="1114">
                  <c:v>3.2590000000000603</c:v>
                </c:pt>
                <c:pt idx="1115">
                  <c:v>3.2616000000000605</c:v>
                </c:pt>
                <c:pt idx="1116">
                  <c:v>3.2642000000000606</c:v>
                </c:pt>
                <c:pt idx="1117">
                  <c:v>3.2668000000000608</c:v>
                </c:pt>
                <c:pt idx="1118">
                  <c:v>3.2694000000000609</c:v>
                </c:pt>
                <c:pt idx="1119">
                  <c:v>3.2720000000000611</c:v>
                </c:pt>
                <c:pt idx="1120">
                  <c:v>3.2746000000000612</c:v>
                </c:pt>
                <c:pt idx="1121">
                  <c:v>3.2772000000000614</c:v>
                </c:pt>
                <c:pt idx="1122">
                  <c:v>3.2798000000000616</c:v>
                </c:pt>
                <c:pt idx="1123">
                  <c:v>3.2824000000000617</c:v>
                </c:pt>
                <c:pt idx="1124">
                  <c:v>3.2850000000000619</c:v>
                </c:pt>
                <c:pt idx="1125">
                  <c:v>3.287600000000062</c:v>
                </c:pt>
                <c:pt idx="1126">
                  <c:v>3.2902000000000622</c:v>
                </c:pt>
                <c:pt idx="1127">
                  <c:v>3.2928000000000623</c:v>
                </c:pt>
                <c:pt idx="1128">
                  <c:v>3.2954000000000625</c:v>
                </c:pt>
                <c:pt idx="1129">
                  <c:v>3.2980000000000627</c:v>
                </c:pt>
                <c:pt idx="1130">
                  <c:v>3.3006000000000628</c:v>
                </c:pt>
                <c:pt idx="1131">
                  <c:v>3.303200000000063</c:v>
                </c:pt>
                <c:pt idx="1132">
                  <c:v>3.3058000000000631</c:v>
                </c:pt>
                <c:pt idx="1133">
                  <c:v>3.3084000000000633</c:v>
                </c:pt>
                <c:pt idx="1134">
                  <c:v>3.3110000000000634</c:v>
                </c:pt>
                <c:pt idx="1135">
                  <c:v>3.3136000000000636</c:v>
                </c:pt>
                <c:pt idx="1136">
                  <c:v>3.3162000000000638</c:v>
                </c:pt>
                <c:pt idx="1137">
                  <c:v>3.3188000000000639</c:v>
                </c:pt>
                <c:pt idx="1138">
                  <c:v>3.3214000000000641</c:v>
                </c:pt>
                <c:pt idx="1139">
                  <c:v>3.3240000000000642</c:v>
                </c:pt>
                <c:pt idx="1140">
                  <c:v>3.3266000000000644</c:v>
                </c:pt>
                <c:pt idx="1141">
                  <c:v>3.3292000000000646</c:v>
                </c:pt>
                <c:pt idx="1142">
                  <c:v>3.3318000000000647</c:v>
                </c:pt>
                <c:pt idx="1143">
                  <c:v>3.3344000000000649</c:v>
                </c:pt>
                <c:pt idx="1144">
                  <c:v>3.337000000000065</c:v>
                </c:pt>
                <c:pt idx="1145">
                  <c:v>3.3396000000000652</c:v>
                </c:pt>
                <c:pt idx="1146">
                  <c:v>3.3422000000000653</c:v>
                </c:pt>
                <c:pt idx="1147">
                  <c:v>3.3448000000000655</c:v>
                </c:pt>
                <c:pt idx="1148">
                  <c:v>3.3474000000000657</c:v>
                </c:pt>
                <c:pt idx="1149">
                  <c:v>3.3500000000000658</c:v>
                </c:pt>
                <c:pt idx="1150">
                  <c:v>3.352600000000066</c:v>
                </c:pt>
                <c:pt idx="1151">
                  <c:v>3.3552000000000661</c:v>
                </c:pt>
                <c:pt idx="1152">
                  <c:v>3.3578000000000663</c:v>
                </c:pt>
                <c:pt idx="1153">
                  <c:v>3.3604000000000664</c:v>
                </c:pt>
                <c:pt idx="1154">
                  <c:v>3.3630000000000666</c:v>
                </c:pt>
                <c:pt idx="1155">
                  <c:v>3.3656000000000668</c:v>
                </c:pt>
                <c:pt idx="1156">
                  <c:v>3.3682000000000669</c:v>
                </c:pt>
                <c:pt idx="1157">
                  <c:v>3.3708000000000671</c:v>
                </c:pt>
                <c:pt idx="1158">
                  <c:v>3.3734000000000672</c:v>
                </c:pt>
                <c:pt idx="1159">
                  <c:v>3.3760000000000674</c:v>
                </c:pt>
                <c:pt idx="1160">
                  <c:v>3.3786000000000675</c:v>
                </c:pt>
                <c:pt idx="1161">
                  <c:v>3.3812000000000677</c:v>
                </c:pt>
                <c:pt idx="1162">
                  <c:v>3.3838000000000679</c:v>
                </c:pt>
                <c:pt idx="1163">
                  <c:v>3.386400000000068</c:v>
                </c:pt>
                <c:pt idx="1164">
                  <c:v>3.3890000000000682</c:v>
                </c:pt>
                <c:pt idx="1165">
                  <c:v>3.3916000000000683</c:v>
                </c:pt>
                <c:pt idx="1166">
                  <c:v>3.3942000000000685</c:v>
                </c:pt>
                <c:pt idx="1167">
                  <c:v>3.3968000000000687</c:v>
                </c:pt>
                <c:pt idx="1168">
                  <c:v>3.3994000000000688</c:v>
                </c:pt>
                <c:pt idx="1169">
                  <c:v>3.402000000000069</c:v>
                </c:pt>
                <c:pt idx="1170">
                  <c:v>3.4046000000000691</c:v>
                </c:pt>
                <c:pt idx="1171">
                  <c:v>3.4072000000000693</c:v>
                </c:pt>
                <c:pt idx="1172">
                  <c:v>3.4098000000000694</c:v>
                </c:pt>
                <c:pt idx="1173">
                  <c:v>3.4124000000000696</c:v>
                </c:pt>
                <c:pt idx="1174">
                  <c:v>3.4150000000000698</c:v>
                </c:pt>
                <c:pt idx="1175">
                  <c:v>3.4176000000000699</c:v>
                </c:pt>
                <c:pt idx="1176">
                  <c:v>3.4202000000000701</c:v>
                </c:pt>
                <c:pt idx="1177">
                  <c:v>3.4228000000000702</c:v>
                </c:pt>
                <c:pt idx="1178">
                  <c:v>3.4254000000000704</c:v>
                </c:pt>
                <c:pt idx="1179">
                  <c:v>3.4280000000000705</c:v>
                </c:pt>
                <c:pt idx="1180">
                  <c:v>3.4306000000000707</c:v>
                </c:pt>
                <c:pt idx="1181">
                  <c:v>3.4332000000000709</c:v>
                </c:pt>
                <c:pt idx="1182">
                  <c:v>3.435800000000071</c:v>
                </c:pt>
                <c:pt idx="1183">
                  <c:v>3.4384000000000712</c:v>
                </c:pt>
                <c:pt idx="1184">
                  <c:v>3.4410000000000713</c:v>
                </c:pt>
                <c:pt idx="1185">
                  <c:v>3.4436000000000715</c:v>
                </c:pt>
                <c:pt idx="1186">
                  <c:v>3.4462000000000717</c:v>
                </c:pt>
                <c:pt idx="1187">
                  <c:v>3.4488000000000718</c:v>
                </c:pt>
                <c:pt idx="1188">
                  <c:v>3.451400000000072</c:v>
                </c:pt>
                <c:pt idx="1189">
                  <c:v>3.4540000000000721</c:v>
                </c:pt>
                <c:pt idx="1190">
                  <c:v>3.4566000000000723</c:v>
                </c:pt>
                <c:pt idx="1191">
                  <c:v>3.4592000000000724</c:v>
                </c:pt>
                <c:pt idx="1192">
                  <c:v>3.4618000000000726</c:v>
                </c:pt>
                <c:pt idx="1193">
                  <c:v>3.4644000000000728</c:v>
                </c:pt>
                <c:pt idx="1194">
                  <c:v>3.4670000000000729</c:v>
                </c:pt>
                <c:pt idx="1195">
                  <c:v>3.4696000000000731</c:v>
                </c:pt>
                <c:pt idx="1196">
                  <c:v>3.4722000000000732</c:v>
                </c:pt>
                <c:pt idx="1197">
                  <c:v>3.4748000000000734</c:v>
                </c:pt>
                <c:pt idx="1198">
                  <c:v>3.4774000000000735</c:v>
                </c:pt>
                <c:pt idx="1199">
                  <c:v>3.4800000000000737</c:v>
                </c:pt>
                <c:pt idx="1200">
                  <c:v>3.4826000000000739</c:v>
                </c:pt>
                <c:pt idx="1201">
                  <c:v>3.485200000000074</c:v>
                </c:pt>
                <c:pt idx="1202">
                  <c:v>3.4878000000000742</c:v>
                </c:pt>
                <c:pt idx="1203">
                  <c:v>3.4904000000000743</c:v>
                </c:pt>
                <c:pt idx="1204">
                  <c:v>3.4930000000000745</c:v>
                </c:pt>
                <c:pt idx="1205">
                  <c:v>3.4956000000000746</c:v>
                </c:pt>
                <c:pt idx="1206">
                  <c:v>3.4982000000000748</c:v>
                </c:pt>
                <c:pt idx="1207">
                  <c:v>3.500800000000075</c:v>
                </c:pt>
                <c:pt idx="1208">
                  <c:v>3.5034000000000751</c:v>
                </c:pt>
                <c:pt idx="1209">
                  <c:v>3.5060000000000753</c:v>
                </c:pt>
                <c:pt idx="1210">
                  <c:v>3.5086000000000754</c:v>
                </c:pt>
                <c:pt idx="1211">
                  <c:v>3.5112000000000756</c:v>
                </c:pt>
                <c:pt idx="1212">
                  <c:v>3.5138000000000758</c:v>
                </c:pt>
                <c:pt idx="1213">
                  <c:v>3.5164000000000759</c:v>
                </c:pt>
                <c:pt idx="1214">
                  <c:v>3.5190000000000761</c:v>
                </c:pt>
                <c:pt idx="1215">
                  <c:v>3.5216000000000762</c:v>
                </c:pt>
                <c:pt idx="1216">
                  <c:v>3.5242000000000764</c:v>
                </c:pt>
                <c:pt idx="1217">
                  <c:v>3.5268000000000765</c:v>
                </c:pt>
                <c:pt idx="1218">
                  <c:v>3.5294000000000767</c:v>
                </c:pt>
                <c:pt idx="1219">
                  <c:v>3.5320000000000769</c:v>
                </c:pt>
                <c:pt idx="1220">
                  <c:v>3.534600000000077</c:v>
                </c:pt>
                <c:pt idx="1221">
                  <c:v>3.5372000000000772</c:v>
                </c:pt>
                <c:pt idx="1222">
                  <c:v>3.5398000000000773</c:v>
                </c:pt>
                <c:pt idx="1223">
                  <c:v>3.5424000000000775</c:v>
                </c:pt>
                <c:pt idx="1224">
                  <c:v>3.5450000000000776</c:v>
                </c:pt>
                <c:pt idx="1225">
                  <c:v>3.5476000000000778</c:v>
                </c:pt>
                <c:pt idx="1226">
                  <c:v>3.550200000000078</c:v>
                </c:pt>
                <c:pt idx="1227">
                  <c:v>3.5528000000000781</c:v>
                </c:pt>
                <c:pt idx="1228">
                  <c:v>3.5554000000000783</c:v>
                </c:pt>
                <c:pt idx="1229">
                  <c:v>3.5580000000000784</c:v>
                </c:pt>
                <c:pt idx="1230">
                  <c:v>3.5606000000000786</c:v>
                </c:pt>
                <c:pt idx="1231">
                  <c:v>3.5632000000000787</c:v>
                </c:pt>
                <c:pt idx="1232">
                  <c:v>3.5658000000000789</c:v>
                </c:pt>
                <c:pt idx="1233">
                  <c:v>3.5684000000000791</c:v>
                </c:pt>
                <c:pt idx="1234">
                  <c:v>3.5710000000000792</c:v>
                </c:pt>
                <c:pt idx="1235">
                  <c:v>3.5736000000000794</c:v>
                </c:pt>
                <c:pt idx="1236">
                  <c:v>3.5762000000000795</c:v>
                </c:pt>
                <c:pt idx="1237">
                  <c:v>3.5788000000000797</c:v>
                </c:pt>
                <c:pt idx="1238">
                  <c:v>3.5814000000000799</c:v>
                </c:pt>
                <c:pt idx="1239">
                  <c:v>3.58400000000008</c:v>
                </c:pt>
                <c:pt idx="1240">
                  <c:v>3.5866000000000802</c:v>
                </c:pt>
                <c:pt idx="1241">
                  <c:v>3.5892000000000803</c:v>
                </c:pt>
                <c:pt idx="1242">
                  <c:v>3.5918000000000805</c:v>
                </c:pt>
                <c:pt idx="1243">
                  <c:v>3.5944000000000806</c:v>
                </c:pt>
                <c:pt idx="1244">
                  <c:v>3.5970000000000808</c:v>
                </c:pt>
                <c:pt idx="1245">
                  <c:v>3.599600000000081</c:v>
                </c:pt>
                <c:pt idx="1246">
                  <c:v>3.6022000000000811</c:v>
                </c:pt>
                <c:pt idx="1247">
                  <c:v>3.6048000000000813</c:v>
                </c:pt>
                <c:pt idx="1248">
                  <c:v>3.6074000000000814</c:v>
                </c:pt>
                <c:pt idx="1249">
                  <c:v>3.6100000000000816</c:v>
                </c:pt>
                <c:pt idx="1250">
                  <c:v>3.6126000000000817</c:v>
                </c:pt>
                <c:pt idx="1251">
                  <c:v>3.6152000000000819</c:v>
                </c:pt>
                <c:pt idx="1252">
                  <c:v>3.6178000000000821</c:v>
                </c:pt>
                <c:pt idx="1253">
                  <c:v>3.6204000000000822</c:v>
                </c:pt>
                <c:pt idx="1254">
                  <c:v>3.6230000000000824</c:v>
                </c:pt>
                <c:pt idx="1255">
                  <c:v>3.6256000000000825</c:v>
                </c:pt>
                <c:pt idx="1256">
                  <c:v>3.6282000000000827</c:v>
                </c:pt>
                <c:pt idx="1257">
                  <c:v>3.6308000000000828</c:v>
                </c:pt>
                <c:pt idx="1258">
                  <c:v>3.633400000000083</c:v>
                </c:pt>
                <c:pt idx="1259">
                  <c:v>3.6360000000000832</c:v>
                </c:pt>
                <c:pt idx="1260">
                  <c:v>3.6386000000000833</c:v>
                </c:pt>
                <c:pt idx="1261">
                  <c:v>3.6412000000000835</c:v>
                </c:pt>
                <c:pt idx="1262">
                  <c:v>3.6438000000000836</c:v>
                </c:pt>
                <c:pt idx="1263">
                  <c:v>3.6464000000000838</c:v>
                </c:pt>
                <c:pt idx="1264">
                  <c:v>3.649000000000084</c:v>
                </c:pt>
                <c:pt idx="1265">
                  <c:v>3.6516000000000841</c:v>
                </c:pt>
                <c:pt idx="1266">
                  <c:v>3.6542000000000843</c:v>
                </c:pt>
                <c:pt idx="1267">
                  <c:v>3.6568000000000844</c:v>
                </c:pt>
                <c:pt idx="1268">
                  <c:v>3.6594000000000846</c:v>
                </c:pt>
                <c:pt idx="1269">
                  <c:v>3.6620000000000847</c:v>
                </c:pt>
                <c:pt idx="1270">
                  <c:v>3.6646000000000849</c:v>
                </c:pt>
                <c:pt idx="1271">
                  <c:v>3.6672000000000851</c:v>
                </c:pt>
                <c:pt idx="1272">
                  <c:v>3.6698000000000852</c:v>
                </c:pt>
                <c:pt idx="1273">
                  <c:v>3.6724000000000854</c:v>
                </c:pt>
                <c:pt idx="1274">
                  <c:v>3.6750000000000855</c:v>
                </c:pt>
                <c:pt idx="1275">
                  <c:v>3.6776000000000857</c:v>
                </c:pt>
                <c:pt idx="1276">
                  <c:v>3.6802000000000858</c:v>
                </c:pt>
                <c:pt idx="1277">
                  <c:v>3.682800000000086</c:v>
                </c:pt>
                <c:pt idx="1278">
                  <c:v>3.6854000000000862</c:v>
                </c:pt>
                <c:pt idx="1279">
                  <c:v>3.6880000000000863</c:v>
                </c:pt>
                <c:pt idx="1280">
                  <c:v>3.6906000000000865</c:v>
                </c:pt>
                <c:pt idx="1281">
                  <c:v>3.6932000000000866</c:v>
                </c:pt>
                <c:pt idx="1282">
                  <c:v>3.6958000000000868</c:v>
                </c:pt>
                <c:pt idx="1283">
                  <c:v>3.698400000000087</c:v>
                </c:pt>
                <c:pt idx="1284">
                  <c:v>3.7010000000000871</c:v>
                </c:pt>
                <c:pt idx="1285">
                  <c:v>3.7036000000000873</c:v>
                </c:pt>
                <c:pt idx="1286">
                  <c:v>3.7062000000000874</c:v>
                </c:pt>
                <c:pt idx="1287">
                  <c:v>3.7088000000000876</c:v>
                </c:pt>
                <c:pt idx="1288">
                  <c:v>3.7114000000000877</c:v>
                </c:pt>
                <c:pt idx="1289">
                  <c:v>3.7140000000000879</c:v>
                </c:pt>
                <c:pt idx="1290">
                  <c:v>3.7166000000000881</c:v>
                </c:pt>
                <c:pt idx="1291">
                  <c:v>3.7192000000000882</c:v>
                </c:pt>
                <c:pt idx="1292">
                  <c:v>3.7218000000000884</c:v>
                </c:pt>
                <c:pt idx="1293">
                  <c:v>3.7244000000000885</c:v>
                </c:pt>
                <c:pt idx="1294">
                  <c:v>3.7270000000000887</c:v>
                </c:pt>
                <c:pt idx="1295">
                  <c:v>3.7296000000000888</c:v>
                </c:pt>
                <c:pt idx="1296">
                  <c:v>3.732200000000089</c:v>
                </c:pt>
                <c:pt idx="1297">
                  <c:v>3.7348000000000892</c:v>
                </c:pt>
                <c:pt idx="1298">
                  <c:v>3.7374000000000893</c:v>
                </c:pt>
                <c:pt idx="1299">
                  <c:v>3.7400000000000895</c:v>
                </c:pt>
                <c:pt idx="1300">
                  <c:v>3.7426000000000896</c:v>
                </c:pt>
                <c:pt idx="1301">
                  <c:v>3.7452000000000898</c:v>
                </c:pt>
                <c:pt idx="1302">
                  <c:v>3.7478000000000899</c:v>
                </c:pt>
                <c:pt idx="1303">
                  <c:v>3.7504000000000901</c:v>
                </c:pt>
                <c:pt idx="1304">
                  <c:v>3.7530000000000903</c:v>
                </c:pt>
                <c:pt idx="1305">
                  <c:v>3.7556000000000904</c:v>
                </c:pt>
                <c:pt idx="1306">
                  <c:v>3.7582000000000906</c:v>
                </c:pt>
                <c:pt idx="1307">
                  <c:v>3.7608000000000907</c:v>
                </c:pt>
                <c:pt idx="1308">
                  <c:v>3.7634000000000909</c:v>
                </c:pt>
                <c:pt idx="1309">
                  <c:v>3.7660000000000911</c:v>
                </c:pt>
                <c:pt idx="1310">
                  <c:v>3.7686000000000912</c:v>
                </c:pt>
                <c:pt idx="1311">
                  <c:v>3.7712000000000914</c:v>
                </c:pt>
                <c:pt idx="1312">
                  <c:v>3.7738000000000915</c:v>
                </c:pt>
                <c:pt idx="1313">
                  <c:v>3.7764000000000917</c:v>
                </c:pt>
                <c:pt idx="1314">
                  <c:v>3.7790000000000918</c:v>
                </c:pt>
                <c:pt idx="1315">
                  <c:v>3.781600000000092</c:v>
                </c:pt>
                <c:pt idx="1316">
                  <c:v>3.7842000000000922</c:v>
                </c:pt>
                <c:pt idx="1317">
                  <c:v>3.7868000000000923</c:v>
                </c:pt>
                <c:pt idx="1318">
                  <c:v>3.7894000000000925</c:v>
                </c:pt>
                <c:pt idx="1319">
                  <c:v>3.7920000000000926</c:v>
                </c:pt>
                <c:pt idx="1320">
                  <c:v>3.7946000000000928</c:v>
                </c:pt>
                <c:pt idx="1321">
                  <c:v>3.7972000000000929</c:v>
                </c:pt>
                <c:pt idx="1322">
                  <c:v>3.7998000000000931</c:v>
                </c:pt>
                <c:pt idx="1323">
                  <c:v>3.8024000000000933</c:v>
                </c:pt>
                <c:pt idx="1324">
                  <c:v>3.8050000000000934</c:v>
                </c:pt>
                <c:pt idx="1325">
                  <c:v>3.8076000000000936</c:v>
                </c:pt>
                <c:pt idx="1326">
                  <c:v>3.8102000000000937</c:v>
                </c:pt>
                <c:pt idx="1327">
                  <c:v>3.8128000000000939</c:v>
                </c:pt>
                <c:pt idx="1328">
                  <c:v>3.815400000000094</c:v>
                </c:pt>
                <c:pt idx="1329">
                  <c:v>3.8180000000000942</c:v>
                </c:pt>
                <c:pt idx="1330">
                  <c:v>3.8206000000000944</c:v>
                </c:pt>
                <c:pt idx="1331">
                  <c:v>3.8232000000000945</c:v>
                </c:pt>
                <c:pt idx="1332">
                  <c:v>3.8258000000000947</c:v>
                </c:pt>
                <c:pt idx="1333">
                  <c:v>3.8284000000000948</c:v>
                </c:pt>
                <c:pt idx="1334">
                  <c:v>3.831000000000095</c:v>
                </c:pt>
                <c:pt idx="1335">
                  <c:v>3.8336000000000952</c:v>
                </c:pt>
                <c:pt idx="1336">
                  <c:v>3.8362000000000953</c:v>
                </c:pt>
                <c:pt idx="1337">
                  <c:v>3.8388000000000955</c:v>
                </c:pt>
                <c:pt idx="1338">
                  <c:v>3.8414000000000956</c:v>
                </c:pt>
                <c:pt idx="1339">
                  <c:v>3.8440000000000958</c:v>
                </c:pt>
                <c:pt idx="1340">
                  <c:v>3.8466000000000959</c:v>
                </c:pt>
                <c:pt idx="1341">
                  <c:v>3.8492000000000961</c:v>
                </c:pt>
                <c:pt idx="1342">
                  <c:v>3.8518000000000963</c:v>
                </c:pt>
                <c:pt idx="1343">
                  <c:v>3.8544000000000964</c:v>
                </c:pt>
                <c:pt idx="1344">
                  <c:v>3.8570000000000966</c:v>
                </c:pt>
                <c:pt idx="1345">
                  <c:v>3.8596000000000967</c:v>
                </c:pt>
                <c:pt idx="1346">
                  <c:v>3.8622000000000969</c:v>
                </c:pt>
                <c:pt idx="1347">
                  <c:v>3.864800000000097</c:v>
                </c:pt>
                <c:pt idx="1348">
                  <c:v>3.8674000000000972</c:v>
                </c:pt>
                <c:pt idx="1349">
                  <c:v>3.8700000000000974</c:v>
                </c:pt>
                <c:pt idx="1350">
                  <c:v>3.8726000000000975</c:v>
                </c:pt>
                <c:pt idx="1351">
                  <c:v>3.8752000000000977</c:v>
                </c:pt>
                <c:pt idx="1352">
                  <c:v>3.8778000000000978</c:v>
                </c:pt>
                <c:pt idx="1353">
                  <c:v>3.880400000000098</c:v>
                </c:pt>
                <c:pt idx="1354">
                  <c:v>3.8830000000000982</c:v>
                </c:pt>
                <c:pt idx="1355">
                  <c:v>3.8856000000000983</c:v>
                </c:pt>
                <c:pt idx="1356">
                  <c:v>3.8882000000000985</c:v>
                </c:pt>
                <c:pt idx="1357">
                  <c:v>3.8908000000000986</c:v>
                </c:pt>
                <c:pt idx="1358">
                  <c:v>3.8934000000000988</c:v>
                </c:pt>
                <c:pt idx="1359">
                  <c:v>3.8960000000000989</c:v>
                </c:pt>
                <c:pt idx="1360">
                  <c:v>3.8986000000000991</c:v>
                </c:pt>
                <c:pt idx="1361">
                  <c:v>3.9012000000000993</c:v>
                </c:pt>
                <c:pt idx="1362">
                  <c:v>3.9038000000000994</c:v>
                </c:pt>
                <c:pt idx="1363">
                  <c:v>3.9064000000000996</c:v>
                </c:pt>
                <c:pt idx="1364">
                  <c:v>3.9090000000000997</c:v>
                </c:pt>
                <c:pt idx="1365">
                  <c:v>3.9116000000000999</c:v>
                </c:pt>
                <c:pt idx="1366">
                  <c:v>3.9142000000001</c:v>
                </c:pt>
                <c:pt idx="1367">
                  <c:v>3.9168000000001002</c:v>
                </c:pt>
                <c:pt idx="1368">
                  <c:v>3.9194000000001004</c:v>
                </c:pt>
                <c:pt idx="1369">
                  <c:v>3.9220000000001005</c:v>
                </c:pt>
                <c:pt idx="1370">
                  <c:v>3.9246000000001007</c:v>
                </c:pt>
                <c:pt idx="1371">
                  <c:v>3.9272000000001008</c:v>
                </c:pt>
                <c:pt idx="1372">
                  <c:v>3.929800000000101</c:v>
                </c:pt>
                <c:pt idx="1373">
                  <c:v>3.9324000000001011</c:v>
                </c:pt>
                <c:pt idx="1374">
                  <c:v>3.9350000000001013</c:v>
                </c:pt>
                <c:pt idx="1375">
                  <c:v>3.9376000000001015</c:v>
                </c:pt>
                <c:pt idx="1376">
                  <c:v>3.9402000000001016</c:v>
                </c:pt>
                <c:pt idx="1377">
                  <c:v>3.9428000000001018</c:v>
                </c:pt>
                <c:pt idx="1378">
                  <c:v>3.9454000000001019</c:v>
                </c:pt>
                <c:pt idx="1379">
                  <c:v>3.9480000000001021</c:v>
                </c:pt>
              </c:numCache>
            </c:numRef>
          </c:xVal>
          <c:yVal>
            <c:numRef>
              <c:f>'Shape data South-NS'!$C$7:$C$2541</c:f>
              <c:numCache>
                <c:formatCode>0.0</c:formatCode>
                <c:ptCount val="2535"/>
                <c:pt idx="0">
                  <c:v>27.8</c:v>
                </c:pt>
                <c:pt idx="1">
                  <c:v>27.75</c:v>
                </c:pt>
                <c:pt idx="2">
                  <c:v>27.85</c:v>
                </c:pt>
                <c:pt idx="3">
                  <c:v>27.85</c:v>
                </c:pt>
                <c:pt idx="4">
                  <c:v>28.3</c:v>
                </c:pt>
                <c:pt idx="5">
                  <c:v>29.35</c:v>
                </c:pt>
                <c:pt idx="6">
                  <c:v>29.9</c:v>
                </c:pt>
                <c:pt idx="7">
                  <c:v>28.85</c:v>
                </c:pt>
                <c:pt idx="8">
                  <c:v>28.4</c:v>
                </c:pt>
                <c:pt idx="9">
                  <c:v>28.8</c:v>
                </c:pt>
                <c:pt idx="10">
                  <c:v>30.15</c:v>
                </c:pt>
                <c:pt idx="11">
                  <c:v>30.65</c:v>
                </c:pt>
                <c:pt idx="12">
                  <c:v>30.5</c:v>
                </c:pt>
                <c:pt idx="13">
                  <c:v>30.65</c:v>
                </c:pt>
                <c:pt idx="14">
                  <c:v>30.9</c:v>
                </c:pt>
                <c:pt idx="15">
                  <c:v>30.85</c:v>
                </c:pt>
                <c:pt idx="16">
                  <c:v>31.2</c:v>
                </c:pt>
                <c:pt idx="17">
                  <c:v>31.5</c:v>
                </c:pt>
                <c:pt idx="18">
                  <c:v>31.8</c:v>
                </c:pt>
                <c:pt idx="19">
                  <c:v>32.799999999999997</c:v>
                </c:pt>
                <c:pt idx="20">
                  <c:v>33.049999999999997</c:v>
                </c:pt>
                <c:pt idx="21">
                  <c:v>33.4</c:v>
                </c:pt>
                <c:pt idx="22">
                  <c:v>34.900000000000006</c:v>
                </c:pt>
                <c:pt idx="23">
                  <c:v>35.1</c:v>
                </c:pt>
                <c:pt idx="24">
                  <c:v>34.6</c:v>
                </c:pt>
                <c:pt idx="25">
                  <c:v>35.099999999999994</c:v>
                </c:pt>
                <c:pt idx="26">
                  <c:v>35.849999999999994</c:v>
                </c:pt>
                <c:pt idx="27">
                  <c:v>37.549999999999997</c:v>
                </c:pt>
                <c:pt idx="28">
                  <c:v>36.400000000000006</c:v>
                </c:pt>
                <c:pt idx="29">
                  <c:v>37.5</c:v>
                </c:pt>
                <c:pt idx="30">
                  <c:v>38.099999999999994</c:v>
                </c:pt>
                <c:pt idx="31">
                  <c:v>39.400000000000006</c:v>
                </c:pt>
                <c:pt idx="32">
                  <c:v>40.099999999999994</c:v>
                </c:pt>
                <c:pt idx="33">
                  <c:v>40.35</c:v>
                </c:pt>
                <c:pt idx="34">
                  <c:v>40.849999999999994</c:v>
                </c:pt>
                <c:pt idx="35">
                  <c:v>41.7</c:v>
                </c:pt>
                <c:pt idx="36">
                  <c:v>42.05</c:v>
                </c:pt>
                <c:pt idx="37">
                  <c:v>41.849999999999994</c:v>
                </c:pt>
                <c:pt idx="38">
                  <c:v>43</c:v>
                </c:pt>
                <c:pt idx="39">
                  <c:v>43.65</c:v>
                </c:pt>
                <c:pt idx="40">
                  <c:v>44.099999999999994</c:v>
                </c:pt>
                <c:pt idx="41">
                  <c:v>43.7</c:v>
                </c:pt>
                <c:pt idx="42">
                  <c:v>44.2</c:v>
                </c:pt>
                <c:pt idx="43">
                  <c:v>45.15</c:v>
                </c:pt>
                <c:pt idx="44">
                  <c:v>44.85</c:v>
                </c:pt>
                <c:pt idx="45">
                  <c:v>45</c:v>
                </c:pt>
                <c:pt idx="46">
                  <c:v>46.4</c:v>
                </c:pt>
                <c:pt idx="47">
                  <c:v>46.45</c:v>
                </c:pt>
                <c:pt idx="48">
                  <c:v>45.8</c:v>
                </c:pt>
                <c:pt idx="49">
                  <c:v>45.7</c:v>
                </c:pt>
                <c:pt idx="50">
                  <c:v>45.8</c:v>
                </c:pt>
                <c:pt idx="51">
                  <c:v>46.900000000000006</c:v>
                </c:pt>
                <c:pt idx="52">
                  <c:v>47.4</c:v>
                </c:pt>
                <c:pt idx="53">
                  <c:v>46.900000000000006</c:v>
                </c:pt>
                <c:pt idx="54">
                  <c:v>46.55</c:v>
                </c:pt>
                <c:pt idx="55">
                  <c:v>46.3</c:v>
                </c:pt>
                <c:pt idx="56">
                  <c:v>46.7</c:v>
                </c:pt>
                <c:pt idx="57">
                  <c:v>47</c:v>
                </c:pt>
                <c:pt idx="58">
                  <c:v>46.7</c:v>
                </c:pt>
                <c:pt idx="59">
                  <c:v>46.3</c:v>
                </c:pt>
                <c:pt idx="60">
                  <c:v>47.25</c:v>
                </c:pt>
                <c:pt idx="61">
                  <c:v>47.3</c:v>
                </c:pt>
                <c:pt idx="62">
                  <c:v>46.3</c:v>
                </c:pt>
                <c:pt idx="63">
                  <c:v>47.15</c:v>
                </c:pt>
                <c:pt idx="64">
                  <c:v>47.25</c:v>
                </c:pt>
                <c:pt idx="65">
                  <c:v>47.3</c:v>
                </c:pt>
                <c:pt idx="66">
                  <c:v>47.9</c:v>
                </c:pt>
                <c:pt idx="67">
                  <c:v>49.2</c:v>
                </c:pt>
                <c:pt idx="68">
                  <c:v>47.5</c:v>
                </c:pt>
                <c:pt idx="69">
                  <c:v>47.35</c:v>
                </c:pt>
                <c:pt idx="70">
                  <c:v>47.7</c:v>
                </c:pt>
                <c:pt idx="71">
                  <c:v>48.099999999999994</c:v>
                </c:pt>
                <c:pt idx="72">
                  <c:v>48.85</c:v>
                </c:pt>
                <c:pt idx="73">
                  <c:v>49.5</c:v>
                </c:pt>
                <c:pt idx="74">
                  <c:v>49.95</c:v>
                </c:pt>
                <c:pt idx="75">
                  <c:v>50.150000000000006</c:v>
                </c:pt>
                <c:pt idx="76">
                  <c:v>50</c:v>
                </c:pt>
                <c:pt idx="77">
                  <c:v>51.3</c:v>
                </c:pt>
                <c:pt idx="78">
                  <c:v>52</c:v>
                </c:pt>
                <c:pt idx="79">
                  <c:v>52.3</c:v>
                </c:pt>
                <c:pt idx="80">
                  <c:v>51.25</c:v>
                </c:pt>
                <c:pt idx="81">
                  <c:v>52.400000000000006</c:v>
                </c:pt>
                <c:pt idx="82">
                  <c:v>53.45</c:v>
                </c:pt>
                <c:pt idx="83">
                  <c:v>54.599999999999994</c:v>
                </c:pt>
                <c:pt idx="84">
                  <c:v>53.95</c:v>
                </c:pt>
                <c:pt idx="85">
                  <c:v>55.15</c:v>
                </c:pt>
                <c:pt idx="86">
                  <c:v>55.6</c:v>
                </c:pt>
                <c:pt idx="87">
                  <c:v>56.25</c:v>
                </c:pt>
                <c:pt idx="88">
                  <c:v>57.15</c:v>
                </c:pt>
                <c:pt idx="89">
                  <c:v>57.7</c:v>
                </c:pt>
                <c:pt idx="90">
                  <c:v>58.099999999999994</c:v>
                </c:pt>
                <c:pt idx="91">
                  <c:v>59.3</c:v>
                </c:pt>
                <c:pt idx="92">
                  <c:v>59.35</c:v>
                </c:pt>
                <c:pt idx="93">
                  <c:v>60.849999999999994</c:v>
                </c:pt>
                <c:pt idx="94">
                  <c:v>60.5</c:v>
                </c:pt>
                <c:pt idx="95">
                  <c:v>61.25</c:v>
                </c:pt>
                <c:pt idx="96">
                  <c:v>62.55</c:v>
                </c:pt>
                <c:pt idx="97">
                  <c:v>63.45</c:v>
                </c:pt>
                <c:pt idx="98">
                  <c:v>64.2</c:v>
                </c:pt>
                <c:pt idx="99">
                  <c:v>63.800000000000004</c:v>
                </c:pt>
                <c:pt idx="100">
                  <c:v>65.800000000000011</c:v>
                </c:pt>
                <c:pt idx="101">
                  <c:v>66.400000000000006</c:v>
                </c:pt>
                <c:pt idx="102">
                  <c:v>67.599999999999994</c:v>
                </c:pt>
                <c:pt idx="103">
                  <c:v>68.45</c:v>
                </c:pt>
                <c:pt idx="104">
                  <c:v>69.900000000000006</c:v>
                </c:pt>
                <c:pt idx="105">
                  <c:v>71.150000000000006</c:v>
                </c:pt>
                <c:pt idx="106">
                  <c:v>71.150000000000006</c:v>
                </c:pt>
                <c:pt idx="107">
                  <c:v>72.2</c:v>
                </c:pt>
                <c:pt idx="108">
                  <c:v>73.300000000000011</c:v>
                </c:pt>
                <c:pt idx="109">
                  <c:v>74.150000000000006</c:v>
                </c:pt>
                <c:pt idx="110">
                  <c:v>75.25</c:v>
                </c:pt>
                <c:pt idx="111">
                  <c:v>76.5</c:v>
                </c:pt>
                <c:pt idx="112">
                  <c:v>76.599999999999994</c:v>
                </c:pt>
                <c:pt idx="113">
                  <c:v>76.55</c:v>
                </c:pt>
                <c:pt idx="114">
                  <c:v>76.800000000000011</c:v>
                </c:pt>
                <c:pt idx="115">
                  <c:v>78.75</c:v>
                </c:pt>
                <c:pt idx="116">
                  <c:v>80</c:v>
                </c:pt>
                <c:pt idx="117">
                  <c:v>79.5</c:v>
                </c:pt>
                <c:pt idx="118">
                  <c:v>80.449999999999989</c:v>
                </c:pt>
                <c:pt idx="119">
                  <c:v>80.3</c:v>
                </c:pt>
                <c:pt idx="120">
                  <c:v>80.650000000000006</c:v>
                </c:pt>
                <c:pt idx="121">
                  <c:v>81</c:v>
                </c:pt>
                <c:pt idx="122">
                  <c:v>82</c:v>
                </c:pt>
                <c:pt idx="123">
                  <c:v>81.599999999999994</c:v>
                </c:pt>
                <c:pt idx="124">
                  <c:v>80.2</c:v>
                </c:pt>
                <c:pt idx="125">
                  <c:v>80.400000000000006</c:v>
                </c:pt>
                <c:pt idx="126">
                  <c:v>79.349999999999994</c:v>
                </c:pt>
                <c:pt idx="127">
                  <c:v>78.800000000000011</c:v>
                </c:pt>
                <c:pt idx="128">
                  <c:v>78.55</c:v>
                </c:pt>
                <c:pt idx="129">
                  <c:v>78.150000000000006</c:v>
                </c:pt>
                <c:pt idx="130">
                  <c:v>76.5</c:v>
                </c:pt>
                <c:pt idx="131">
                  <c:v>75.650000000000006</c:v>
                </c:pt>
                <c:pt idx="132">
                  <c:v>75</c:v>
                </c:pt>
                <c:pt idx="133">
                  <c:v>74.8</c:v>
                </c:pt>
                <c:pt idx="134">
                  <c:v>74.05</c:v>
                </c:pt>
                <c:pt idx="135">
                  <c:v>73.55</c:v>
                </c:pt>
                <c:pt idx="136">
                  <c:v>72.349999999999994</c:v>
                </c:pt>
                <c:pt idx="137">
                  <c:v>71.8</c:v>
                </c:pt>
                <c:pt idx="138">
                  <c:v>71.2</c:v>
                </c:pt>
                <c:pt idx="139">
                  <c:v>70.8</c:v>
                </c:pt>
                <c:pt idx="140">
                  <c:v>71.599999999999994</c:v>
                </c:pt>
                <c:pt idx="141">
                  <c:v>71</c:v>
                </c:pt>
                <c:pt idx="142">
                  <c:v>70.800000000000011</c:v>
                </c:pt>
                <c:pt idx="143">
                  <c:v>71.150000000000006</c:v>
                </c:pt>
                <c:pt idx="144">
                  <c:v>70.75</c:v>
                </c:pt>
                <c:pt idx="145">
                  <c:v>71.8</c:v>
                </c:pt>
                <c:pt idx="146">
                  <c:v>71.55</c:v>
                </c:pt>
                <c:pt idx="147">
                  <c:v>71.849999999999994</c:v>
                </c:pt>
                <c:pt idx="148">
                  <c:v>72.75</c:v>
                </c:pt>
                <c:pt idx="149">
                  <c:v>73.699999999999989</c:v>
                </c:pt>
                <c:pt idx="150">
                  <c:v>73.400000000000006</c:v>
                </c:pt>
                <c:pt idx="151">
                  <c:v>75</c:v>
                </c:pt>
                <c:pt idx="152">
                  <c:v>75.650000000000006</c:v>
                </c:pt>
                <c:pt idx="153">
                  <c:v>76.5</c:v>
                </c:pt>
                <c:pt idx="154">
                  <c:v>76.75</c:v>
                </c:pt>
                <c:pt idx="155">
                  <c:v>77.150000000000006</c:v>
                </c:pt>
                <c:pt idx="156">
                  <c:v>77.900000000000006</c:v>
                </c:pt>
                <c:pt idx="157">
                  <c:v>78.75</c:v>
                </c:pt>
                <c:pt idx="158">
                  <c:v>79.55</c:v>
                </c:pt>
                <c:pt idx="159">
                  <c:v>80.349999999999994</c:v>
                </c:pt>
                <c:pt idx="160">
                  <c:v>80.8</c:v>
                </c:pt>
                <c:pt idx="161">
                  <c:v>80.7</c:v>
                </c:pt>
                <c:pt idx="162">
                  <c:v>80.349999999999994</c:v>
                </c:pt>
                <c:pt idx="163">
                  <c:v>80</c:v>
                </c:pt>
                <c:pt idx="164">
                  <c:v>80.599999999999994</c:v>
                </c:pt>
                <c:pt idx="165">
                  <c:v>79.599999999999994</c:v>
                </c:pt>
                <c:pt idx="166">
                  <c:v>79.949999999999989</c:v>
                </c:pt>
                <c:pt idx="167">
                  <c:v>79.599999999999994</c:v>
                </c:pt>
                <c:pt idx="168">
                  <c:v>79</c:v>
                </c:pt>
                <c:pt idx="169">
                  <c:v>79.150000000000006</c:v>
                </c:pt>
                <c:pt idx="170">
                  <c:v>79.099999999999994</c:v>
                </c:pt>
                <c:pt idx="171">
                  <c:v>78.349999999999994</c:v>
                </c:pt>
                <c:pt idx="172">
                  <c:v>77.95</c:v>
                </c:pt>
                <c:pt idx="173">
                  <c:v>76.849999999999994</c:v>
                </c:pt>
                <c:pt idx="174">
                  <c:v>77.099999999999994</c:v>
                </c:pt>
                <c:pt idx="175">
                  <c:v>77.150000000000006</c:v>
                </c:pt>
                <c:pt idx="176">
                  <c:v>77.199999999999989</c:v>
                </c:pt>
                <c:pt idx="177">
                  <c:v>75.8</c:v>
                </c:pt>
                <c:pt idx="178">
                  <c:v>75.650000000000006</c:v>
                </c:pt>
                <c:pt idx="179">
                  <c:v>75.2</c:v>
                </c:pt>
                <c:pt idx="180">
                  <c:v>75.400000000000006</c:v>
                </c:pt>
                <c:pt idx="181">
                  <c:v>76.699999999999989</c:v>
                </c:pt>
                <c:pt idx="182">
                  <c:v>76.099999999999994</c:v>
                </c:pt>
                <c:pt idx="183">
                  <c:v>76.95</c:v>
                </c:pt>
                <c:pt idx="184">
                  <c:v>78.150000000000006</c:v>
                </c:pt>
                <c:pt idx="185">
                  <c:v>77.949999999999989</c:v>
                </c:pt>
                <c:pt idx="186">
                  <c:v>78.5</c:v>
                </c:pt>
                <c:pt idx="187">
                  <c:v>80.150000000000006</c:v>
                </c:pt>
                <c:pt idx="188">
                  <c:v>79.849999999999994</c:v>
                </c:pt>
                <c:pt idx="189">
                  <c:v>82.5</c:v>
                </c:pt>
                <c:pt idx="190">
                  <c:v>83.550000000000011</c:v>
                </c:pt>
                <c:pt idx="191">
                  <c:v>84.1</c:v>
                </c:pt>
                <c:pt idx="192">
                  <c:v>85.6</c:v>
                </c:pt>
                <c:pt idx="193">
                  <c:v>87.65</c:v>
                </c:pt>
                <c:pt idx="194">
                  <c:v>88.65</c:v>
                </c:pt>
                <c:pt idx="195">
                  <c:v>89.9</c:v>
                </c:pt>
                <c:pt idx="196">
                  <c:v>90.95</c:v>
                </c:pt>
                <c:pt idx="197">
                  <c:v>93.05</c:v>
                </c:pt>
                <c:pt idx="198">
                  <c:v>95.300000000000011</c:v>
                </c:pt>
                <c:pt idx="199">
                  <c:v>97.55</c:v>
                </c:pt>
                <c:pt idx="200">
                  <c:v>99.05</c:v>
                </c:pt>
                <c:pt idx="201">
                  <c:v>101.5</c:v>
                </c:pt>
                <c:pt idx="202">
                  <c:v>102.8</c:v>
                </c:pt>
                <c:pt idx="203">
                  <c:v>106.69999999999999</c:v>
                </c:pt>
                <c:pt idx="204">
                  <c:v>106.9</c:v>
                </c:pt>
                <c:pt idx="205">
                  <c:v>109</c:v>
                </c:pt>
                <c:pt idx="206">
                  <c:v>110.2</c:v>
                </c:pt>
                <c:pt idx="207">
                  <c:v>111.45</c:v>
                </c:pt>
                <c:pt idx="208">
                  <c:v>114.9</c:v>
                </c:pt>
                <c:pt idx="209">
                  <c:v>117.44999999999999</c:v>
                </c:pt>
                <c:pt idx="210">
                  <c:v>118.94999999999999</c:v>
                </c:pt>
                <c:pt idx="211">
                  <c:v>120.7</c:v>
                </c:pt>
                <c:pt idx="212">
                  <c:v>122.7</c:v>
                </c:pt>
                <c:pt idx="213">
                  <c:v>122.7</c:v>
                </c:pt>
                <c:pt idx="214">
                  <c:v>124.75</c:v>
                </c:pt>
                <c:pt idx="215">
                  <c:v>126.19999999999999</c:v>
                </c:pt>
                <c:pt idx="216">
                  <c:v>127.8</c:v>
                </c:pt>
                <c:pt idx="217">
                  <c:v>128.1</c:v>
                </c:pt>
                <c:pt idx="218">
                  <c:v>128.65</c:v>
                </c:pt>
                <c:pt idx="219">
                  <c:v>129.35</c:v>
                </c:pt>
                <c:pt idx="220">
                  <c:v>129.35000000000002</c:v>
                </c:pt>
                <c:pt idx="221">
                  <c:v>129.69999999999999</c:v>
                </c:pt>
                <c:pt idx="222">
                  <c:v>130.39999999999998</c:v>
                </c:pt>
                <c:pt idx="223">
                  <c:v>129.69999999999999</c:v>
                </c:pt>
                <c:pt idx="224">
                  <c:v>130.30000000000001</c:v>
                </c:pt>
                <c:pt idx="225">
                  <c:v>130.1</c:v>
                </c:pt>
                <c:pt idx="226">
                  <c:v>129.94999999999999</c:v>
                </c:pt>
                <c:pt idx="227">
                  <c:v>129.35000000000002</c:v>
                </c:pt>
                <c:pt idx="228">
                  <c:v>129.4</c:v>
                </c:pt>
                <c:pt idx="229">
                  <c:v>128.6</c:v>
                </c:pt>
                <c:pt idx="230">
                  <c:v>128</c:v>
                </c:pt>
                <c:pt idx="231">
                  <c:v>128</c:v>
                </c:pt>
                <c:pt idx="232">
                  <c:v>126.05</c:v>
                </c:pt>
                <c:pt idx="233">
                  <c:v>124.15</c:v>
                </c:pt>
                <c:pt idx="234">
                  <c:v>122.3</c:v>
                </c:pt>
                <c:pt idx="235">
                  <c:v>120.5</c:v>
                </c:pt>
                <c:pt idx="236">
                  <c:v>119</c:v>
                </c:pt>
                <c:pt idx="237">
                  <c:v>117.6</c:v>
                </c:pt>
                <c:pt idx="238">
                  <c:v>115.1</c:v>
                </c:pt>
                <c:pt idx="239">
                  <c:v>113.19999999999999</c:v>
                </c:pt>
                <c:pt idx="240">
                  <c:v>110.85</c:v>
                </c:pt>
                <c:pt idx="241">
                  <c:v>110.5</c:v>
                </c:pt>
                <c:pt idx="242">
                  <c:v>107.7</c:v>
                </c:pt>
                <c:pt idx="243">
                  <c:v>106.85</c:v>
                </c:pt>
                <c:pt idx="244">
                  <c:v>105.05</c:v>
                </c:pt>
                <c:pt idx="245">
                  <c:v>103.55000000000001</c:v>
                </c:pt>
                <c:pt idx="246">
                  <c:v>103.1</c:v>
                </c:pt>
                <c:pt idx="247">
                  <c:v>101.5</c:v>
                </c:pt>
                <c:pt idx="248">
                  <c:v>100.3</c:v>
                </c:pt>
                <c:pt idx="249">
                  <c:v>99.75</c:v>
                </c:pt>
                <c:pt idx="250">
                  <c:v>98.8</c:v>
                </c:pt>
                <c:pt idx="251">
                  <c:v>97.4</c:v>
                </c:pt>
                <c:pt idx="252">
                  <c:v>96.35</c:v>
                </c:pt>
                <c:pt idx="253">
                  <c:v>95.949999999999989</c:v>
                </c:pt>
                <c:pt idx="254">
                  <c:v>95.65</c:v>
                </c:pt>
                <c:pt idx="255">
                  <c:v>95.15</c:v>
                </c:pt>
                <c:pt idx="256">
                  <c:v>94.7</c:v>
                </c:pt>
                <c:pt idx="257">
                  <c:v>94.75</c:v>
                </c:pt>
                <c:pt idx="258">
                  <c:v>94.25</c:v>
                </c:pt>
                <c:pt idx="259">
                  <c:v>94</c:v>
                </c:pt>
                <c:pt idx="260">
                  <c:v>92.9</c:v>
                </c:pt>
                <c:pt idx="261">
                  <c:v>93.199999999999989</c:v>
                </c:pt>
                <c:pt idx="262">
                  <c:v>94.35</c:v>
                </c:pt>
                <c:pt idx="263">
                  <c:v>94.85</c:v>
                </c:pt>
                <c:pt idx="264">
                  <c:v>95.449999999999989</c:v>
                </c:pt>
                <c:pt idx="265">
                  <c:v>94.65</c:v>
                </c:pt>
                <c:pt idx="266">
                  <c:v>97.85</c:v>
                </c:pt>
                <c:pt idx="267">
                  <c:v>98.1</c:v>
                </c:pt>
                <c:pt idx="268">
                  <c:v>99.15</c:v>
                </c:pt>
                <c:pt idx="269">
                  <c:v>100.65</c:v>
                </c:pt>
                <c:pt idx="270">
                  <c:v>101.5</c:v>
                </c:pt>
                <c:pt idx="271">
                  <c:v>102.9</c:v>
                </c:pt>
                <c:pt idx="272">
                  <c:v>104.1</c:v>
                </c:pt>
                <c:pt idx="273">
                  <c:v>107.15</c:v>
                </c:pt>
                <c:pt idx="274">
                  <c:v>108.95</c:v>
                </c:pt>
                <c:pt idx="275">
                  <c:v>111.94999999999999</c:v>
                </c:pt>
                <c:pt idx="276">
                  <c:v>114.65</c:v>
                </c:pt>
                <c:pt idx="277">
                  <c:v>117.65</c:v>
                </c:pt>
                <c:pt idx="278">
                  <c:v>120.65</c:v>
                </c:pt>
                <c:pt idx="279">
                  <c:v>123.5</c:v>
                </c:pt>
                <c:pt idx="280">
                  <c:v>126.65</c:v>
                </c:pt>
                <c:pt idx="281">
                  <c:v>130.44999999999999</c:v>
                </c:pt>
                <c:pt idx="282">
                  <c:v>133.10000000000002</c:v>
                </c:pt>
                <c:pt idx="283">
                  <c:v>136.5</c:v>
                </c:pt>
                <c:pt idx="284">
                  <c:v>140.6</c:v>
                </c:pt>
                <c:pt idx="285">
                  <c:v>143.75</c:v>
                </c:pt>
                <c:pt idx="286">
                  <c:v>147.19999999999999</c:v>
                </c:pt>
                <c:pt idx="287">
                  <c:v>150.80000000000001</c:v>
                </c:pt>
                <c:pt idx="288">
                  <c:v>154.6</c:v>
                </c:pt>
                <c:pt idx="289">
                  <c:v>155.80000000000001</c:v>
                </c:pt>
                <c:pt idx="290">
                  <c:v>158.9</c:v>
                </c:pt>
                <c:pt idx="291">
                  <c:v>161.94999999999999</c:v>
                </c:pt>
                <c:pt idx="292">
                  <c:v>164.95</c:v>
                </c:pt>
                <c:pt idx="293">
                  <c:v>168.35</c:v>
                </c:pt>
                <c:pt idx="294">
                  <c:v>169.8</c:v>
                </c:pt>
                <c:pt idx="295">
                  <c:v>172.10000000000002</c:v>
                </c:pt>
                <c:pt idx="296">
                  <c:v>174.1</c:v>
                </c:pt>
                <c:pt idx="297">
                  <c:v>177.35000000000002</c:v>
                </c:pt>
                <c:pt idx="298">
                  <c:v>179.3</c:v>
                </c:pt>
                <c:pt idx="299">
                  <c:v>180.85000000000002</c:v>
                </c:pt>
                <c:pt idx="300">
                  <c:v>183.3</c:v>
                </c:pt>
                <c:pt idx="301">
                  <c:v>185.35000000000002</c:v>
                </c:pt>
                <c:pt idx="302">
                  <c:v>188.9</c:v>
                </c:pt>
                <c:pt idx="303">
                  <c:v>189.3</c:v>
                </c:pt>
                <c:pt idx="304">
                  <c:v>192.85</c:v>
                </c:pt>
                <c:pt idx="305">
                  <c:v>194.35</c:v>
                </c:pt>
                <c:pt idx="306">
                  <c:v>196.5</c:v>
                </c:pt>
                <c:pt idx="307">
                  <c:v>199.25</c:v>
                </c:pt>
                <c:pt idx="308">
                  <c:v>202.8</c:v>
                </c:pt>
                <c:pt idx="309">
                  <c:v>203.85</c:v>
                </c:pt>
                <c:pt idx="310">
                  <c:v>204.75</c:v>
                </c:pt>
                <c:pt idx="311">
                  <c:v>206.3</c:v>
                </c:pt>
                <c:pt idx="312">
                  <c:v>207.14999999999998</c:v>
                </c:pt>
                <c:pt idx="313">
                  <c:v>207</c:v>
                </c:pt>
                <c:pt idx="314">
                  <c:v>207.05</c:v>
                </c:pt>
                <c:pt idx="315">
                  <c:v>206.55</c:v>
                </c:pt>
                <c:pt idx="316">
                  <c:v>205.8</c:v>
                </c:pt>
                <c:pt idx="317">
                  <c:v>204.3</c:v>
                </c:pt>
                <c:pt idx="318">
                  <c:v>202.75</c:v>
                </c:pt>
                <c:pt idx="319">
                  <c:v>200.85</c:v>
                </c:pt>
                <c:pt idx="320">
                  <c:v>198.95</c:v>
                </c:pt>
                <c:pt idx="321">
                  <c:v>195.95</c:v>
                </c:pt>
                <c:pt idx="322">
                  <c:v>194.14999999999998</c:v>
                </c:pt>
                <c:pt idx="323">
                  <c:v>191.6</c:v>
                </c:pt>
                <c:pt idx="324">
                  <c:v>189.3</c:v>
                </c:pt>
                <c:pt idx="325">
                  <c:v>187.4</c:v>
                </c:pt>
                <c:pt idx="326">
                  <c:v>184.35</c:v>
                </c:pt>
                <c:pt idx="327">
                  <c:v>180.8</c:v>
                </c:pt>
                <c:pt idx="328">
                  <c:v>177.25</c:v>
                </c:pt>
                <c:pt idx="329">
                  <c:v>174.10000000000002</c:v>
                </c:pt>
                <c:pt idx="330">
                  <c:v>170.35</c:v>
                </c:pt>
                <c:pt idx="331">
                  <c:v>167.10000000000002</c:v>
                </c:pt>
                <c:pt idx="332">
                  <c:v>163.19999999999999</c:v>
                </c:pt>
                <c:pt idx="333">
                  <c:v>159.85000000000002</c:v>
                </c:pt>
                <c:pt idx="334">
                  <c:v>157.14999999999998</c:v>
                </c:pt>
                <c:pt idx="335">
                  <c:v>154.30000000000001</c:v>
                </c:pt>
                <c:pt idx="336">
                  <c:v>151.30000000000001</c:v>
                </c:pt>
                <c:pt idx="337">
                  <c:v>148.64999999999998</c:v>
                </c:pt>
                <c:pt idx="338">
                  <c:v>145.9</c:v>
                </c:pt>
                <c:pt idx="339">
                  <c:v>143.80000000000001</c:v>
                </c:pt>
                <c:pt idx="340">
                  <c:v>140.69999999999999</c:v>
                </c:pt>
                <c:pt idx="341">
                  <c:v>138.89999999999998</c:v>
                </c:pt>
                <c:pt idx="342">
                  <c:v>136.25</c:v>
                </c:pt>
                <c:pt idx="343">
                  <c:v>134.44999999999999</c:v>
                </c:pt>
                <c:pt idx="344">
                  <c:v>133</c:v>
                </c:pt>
                <c:pt idx="345">
                  <c:v>131.25</c:v>
                </c:pt>
                <c:pt idx="346">
                  <c:v>129.94999999999999</c:v>
                </c:pt>
                <c:pt idx="347">
                  <c:v>127.9</c:v>
                </c:pt>
                <c:pt idx="348">
                  <c:v>127.9</c:v>
                </c:pt>
                <c:pt idx="349">
                  <c:v>127.89999999999999</c:v>
                </c:pt>
                <c:pt idx="350">
                  <c:v>128.5</c:v>
                </c:pt>
                <c:pt idx="351">
                  <c:v>129</c:v>
                </c:pt>
                <c:pt idx="352">
                  <c:v>130.1</c:v>
                </c:pt>
                <c:pt idx="353">
                  <c:v>131.69999999999999</c:v>
                </c:pt>
                <c:pt idx="354">
                  <c:v>133.85</c:v>
                </c:pt>
                <c:pt idx="355">
                  <c:v>136</c:v>
                </c:pt>
                <c:pt idx="356">
                  <c:v>138.55000000000001</c:v>
                </c:pt>
                <c:pt idx="357">
                  <c:v>141.30000000000001</c:v>
                </c:pt>
                <c:pt idx="358">
                  <c:v>144.25</c:v>
                </c:pt>
                <c:pt idx="359">
                  <c:v>147.35</c:v>
                </c:pt>
                <c:pt idx="360">
                  <c:v>151.25</c:v>
                </c:pt>
                <c:pt idx="361">
                  <c:v>155.94999999999999</c:v>
                </c:pt>
                <c:pt idx="362">
                  <c:v>160.19999999999999</c:v>
                </c:pt>
                <c:pt idx="363">
                  <c:v>164.45</c:v>
                </c:pt>
                <c:pt idx="364">
                  <c:v>168.1</c:v>
                </c:pt>
                <c:pt idx="365">
                  <c:v>174.8</c:v>
                </c:pt>
                <c:pt idx="366">
                  <c:v>179.3</c:v>
                </c:pt>
                <c:pt idx="367">
                  <c:v>184.75</c:v>
                </c:pt>
                <c:pt idx="368">
                  <c:v>190.1</c:v>
                </c:pt>
                <c:pt idx="369">
                  <c:v>195.3</c:v>
                </c:pt>
                <c:pt idx="370">
                  <c:v>201.8</c:v>
                </c:pt>
                <c:pt idx="371">
                  <c:v>209.55</c:v>
                </c:pt>
                <c:pt idx="372">
                  <c:v>214.6</c:v>
                </c:pt>
                <c:pt idx="373">
                  <c:v>220.3</c:v>
                </c:pt>
                <c:pt idx="374">
                  <c:v>224.85</c:v>
                </c:pt>
                <c:pt idx="375">
                  <c:v>230.95</c:v>
                </c:pt>
                <c:pt idx="376">
                  <c:v>237.75</c:v>
                </c:pt>
                <c:pt idx="377">
                  <c:v>241.35</c:v>
                </c:pt>
                <c:pt idx="378">
                  <c:v>244.55</c:v>
                </c:pt>
                <c:pt idx="379">
                  <c:v>248.15</c:v>
                </c:pt>
                <c:pt idx="380">
                  <c:v>250.2</c:v>
                </c:pt>
                <c:pt idx="381">
                  <c:v>250.8</c:v>
                </c:pt>
                <c:pt idx="382">
                  <c:v>251.45</c:v>
                </c:pt>
                <c:pt idx="383">
                  <c:v>250.6</c:v>
                </c:pt>
                <c:pt idx="384">
                  <c:v>249.5</c:v>
                </c:pt>
                <c:pt idx="385">
                  <c:v>248.79999999999998</c:v>
                </c:pt>
                <c:pt idx="386">
                  <c:v>246.7</c:v>
                </c:pt>
                <c:pt idx="387">
                  <c:v>244.85000000000002</c:v>
                </c:pt>
                <c:pt idx="388">
                  <c:v>242.85</c:v>
                </c:pt>
                <c:pt idx="389">
                  <c:v>240.60000000000002</c:v>
                </c:pt>
                <c:pt idx="390">
                  <c:v>237.8</c:v>
                </c:pt>
                <c:pt idx="391">
                  <c:v>233.9</c:v>
                </c:pt>
                <c:pt idx="392">
                  <c:v>231.15</c:v>
                </c:pt>
                <c:pt idx="393">
                  <c:v>226.35</c:v>
                </c:pt>
                <c:pt idx="394">
                  <c:v>221.8</c:v>
                </c:pt>
                <c:pt idx="395">
                  <c:v>218.4</c:v>
                </c:pt>
                <c:pt idx="396">
                  <c:v>213.5</c:v>
                </c:pt>
                <c:pt idx="397">
                  <c:v>209.4</c:v>
                </c:pt>
                <c:pt idx="398">
                  <c:v>204.6</c:v>
                </c:pt>
                <c:pt idx="399">
                  <c:v>201.65</c:v>
                </c:pt>
                <c:pt idx="400">
                  <c:v>197.3</c:v>
                </c:pt>
                <c:pt idx="401">
                  <c:v>192.5</c:v>
                </c:pt>
                <c:pt idx="402">
                  <c:v>190.6</c:v>
                </c:pt>
                <c:pt idx="403">
                  <c:v>187.85000000000002</c:v>
                </c:pt>
                <c:pt idx="404">
                  <c:v>184.45</c:v>
                </c:pt>
                <c:pt idx="405">
                  <c:v>182.5</c:v>
                </c:pt>
                <c:pt idx="406">
                  <c:v>180.25</c:v>
                </c:pt>
                <c:pt idx="407">
                  <c:v>176.95</c:v>
                </c:pt>
                <c:pt idx="408">
                  <c:v>173.95</c:v>
                </c:pt>
                <c:pt idx="409">
                  <c:v>171</c:v>
                </c:pt>
                <c:pt idx="410">
                  <c:v>170.45</c:v>
                </c:pt>
                <c:pt idx="411">
                  <c:v>168.2</c:v>
                </c:pt>
                <c:pt idx="412">
                  <c:v>165.65</c:v>
                </c:pt>
                <c:pt idx="413">
                  <c:v>163.80000000000001</c:v>
                </c:pt>
                <c:pt idx="414">
                  <c:v>161.25</c:v>
                </c:pt>
                <c:pt idx="415">
                  <c:v>158.9</c:v>
                </c:pt>
                <c:pt idx="416">
                  <c:v>157.19999999999999</c:v>
                </c:pt>
                <c:pt idx="417">
                  <c:v>155.1</c:v>
                </c:pt>
                <c:pt idx="418">
                  <c:v>152.64999999999998</c:v>
                </c:pt>
                <c:pt idx="419">
                  <c:v>150.44999999999999</c:v>
                </c:pt>
                <c:pt idx="420">
                  <c:v>149.19999999999999</c:v>
                </c:pt>
                <c:pt idx="421">
                  <c:v>148.30000000000001</c:v>
                </c:pt>
                <c:pt idx="422">
                  <c:v>146.55000000000001</c:v>
                </c:pt>
                <c:pt idx="423">
                  <c:v>144.19999999999999</c:v>
                </c:pt>
                <c:pt idx="424">
                  <c:v>142.65</c:v>
                </c:pt>
                <c:pt idx="425">
                  <c:v>140.44999999999999</c:v>
                </c:pt>
                <c:pt idx="426">
                  <c:v>140.25</c:v>
                </c:pt>
                <c:pt idx="427">
                  <c:v>138</c:v>
                </c:pt>
                <c:pt idx="428">
                  <c:v>137.30000000000001</c:v>
                </c:pt>
                <c:pt idx="429">
                  <c:v>137.19999999999999</c:v>
                </c:pt>
                <c:pt idx="430">
                  <c:v>137.55000000000001</c:v>
                </c:pt>
                <c:pt idx="431">
                  <c:v>137.14999999999998</c:v>
                </c:pt>
                <c:pt idx="432">
                  <c:v>137.35</c:v>
                </c:pt>
                <c:pt idx="433">
                  <c:v>138.25</c:v>
                </c:pt>
                <c:pt idx="434">
                  <c:v>139.85000000000002</c:v>
                </c:pt>
                <c:pt idx="435">
                  <c:v>141.35000000000002</c:v>
                </c:pt>
                <c:pt idx="436">
                  <c:v>142.25</c:v>
                </c:pt>
                <c:pt idx="437">
                  <c:v>143.85</c:v>
                </c:pt>
                <c:pt idx="438">
                  <c:v>146.19999999999999</c:v>
                </c:pt>
                <c:pt idx="439">
                  <c:v>148.94999999999999</c:v>
                </c:pt>
                <c:pt idx="440">
                  <c:v>151.69999999999999</c:v>
                </c:pt>
                <c:pt idx="441">
                  <c:v>154.35000000000002</c:v>
                </c:pt>
                <c:pt idx="442">
                  <c:v>157.69999999999999</c:v>
                </c:pt>
                <c:pt idx="443">
                  <c:v>159.75</c:v>
                </c:pt>
                <c:pt idx="444">
                  <c:v>162.64999999999998</c:v>
                </c:pt>
                <c:pt idx="445">
                  <c:v>166.25</c:v>
                </c:pt>
                <c:pt idx="446">
                  <c:v>169.75</c:v>
                </c:pt>
                <c:pt idx="447">
                  <c:v>171.3</c:v>
                </c:pt>
                <c:pt idx="448">
                  <c:v>175.55</c:v>
                </c:pt>
                <c:pt idx="449">
                  <c:v>179.1</c:v>
                </c:pt>
                <c:pt idx="450">
                  <c:v>181.4</c:v>
                </c:pt>
                <c:pt idx="451">
                  <c:v>184.55</c:v>
                </c:pt>
                <c:pt idx="452">
                  <c:v>187.3</c:v>
                </c:pt>
                <c:pt idx="453">
                  <c:v>190.8</c:v>
                </c:pt>
                <c:pt idx="454">
                  <c:v>193.3</c:v>
                </c:pt>
                <c:pt idx="455">
                  <c:v>195.5</c:v>
                </c:pt>
                <c:pt idx="456">
                  <c:v>199.55</c:v>
                </c:pt>
                <c:pt idx="457">
                  <c:v>202.05</c:v>
                </c:pt>
                <c:pt idx="458">
                  <c:v>202.55</c:v>
                </c:pt>
                <c:pt idx="459">
                  <c:v>203.95</c:v>
                </c:pt>
                <c:pt idx="460">
                  <c:v>204.2</c:v>
                </c:pt>
                <c:pt idx="461">
                  <c:v>204.35</c:v>
                </c:pt>
                <c:pt idx="462">
                  <c:v>203.7</c:v>
                </c:pt>
                <c:pt idx="463">
                  <c:v>202.39999999999998</c:v>
                </c:pt>
                <c:pt idx="464">
                  <c:v>199.95</c:v>
                </c:pt>
                <c:pt idx="465">
                  <c:v>200</c:v>
                </c:pt>
                <c:pt idx="466">
                  <c:v>199</c:v>
                </c:pt>
                <c:pt idx="467">
                  <c:v>198.10000000000002</c:v>
                </c:pt>
                <c:pt idx="468">
                  <c:v>195.14999999999998</c:v>
                </c:pt>
                <c:pt idx="469">
                  <c:v>193.95</c:v>
                </c:pt>
                <c:pt idx="470">
                  <c:v>192.89999999999998</c:v>
                </c:pt>
                <c:pt idx="471">
                  <c:v>192.05</c:v>
                </c:pt>
                <c:pt idx="472">
                  <c:v>189.9</c:v>
                </c:pt>
                <c:pt idx="473">
                  <c:v>187.8</c:v>
                </c:pt>
                <c:pt idx="474">
                  <c:v>185.3</c:v>
                </c:pt>
                <c:pt idx="475">
                  <c:v>182.3</c:v>
                </c:pt>
                <c:pt idx="476">
                  <c:v>180.35</c:v>
                </c:pt>
                <c:pt idx="477">
                  <c:v>177.7</c:v>
                </c:pt>
                <c:pt idx="478">
                  <c:v>176.64999999999998</c:v>
                </c:pt>
                <c:pt idx="479">
                  <c:v>173.95</c:v>
                </c:pt>
                <c:pt idx="480">
                  <c:v>171.35000000000002</c:v>
                </c:pt>
                <c:pt idx="481">
                  <c:v>168.8</c:v>
                </c:pt>
                <c:pt idx="482">
                  <c:v>166.2</c:v>
                </c:pt>
                <c:pt idx="483">
                  <c:v>164.85</c:v>
                </c:pt>
                <c:pt idx="484">
                  <c:v>161.89999999999998</c:v>
                </c:pt>
                <c:pt idx="485">
                  <c:v>159.85</c:v>
                </c:pt>
                <c:pt idx="486">
                  <c:v>158.14999999999998</c:v>
                </c:pt>
                <c:pt idx="487">
                  <c:v>156.44999999999999</c:v>
                </c:pt>
                <c:pt idx="488">
                  <c:v>153.89999999999998</c:v>
                </c:pt>
                <c:pt idx="489">
                  <c:v>150.89999999999998</c:v>
                </c:pt>
                <c:pt idx="490">
                  <c:v>150.25</c:v>
                </c:pt>
                <c:pt idx="491">
                  <c:v>148.80000000000001</c:v>
                </c:pt>
                <c:pt idx="492">
                  <c:v>146.94999999999999</c:v>
                </c:pt>
                <c:pt idx="493">
                  <c:v>143.39999999999998</c:v>
                </c:pt>
                <c:pt idx="494">
                  <c:v>143.10000000000002</c:v>
                </c:pt>
                <c:pt idx="495">
                  <c:v>142.85</c:v>
                </c:pt>
                <c:pt idx="496">
                  <c:v>142.35000000000002</c:v>
                </c:pt>
                <c:pt idx="497">
                  <c:v>141.1</c:v>
                </c:pt>
                <c:pt idx="498">
                  <c:v>140.85</c:v>
                </c:pt>
                <c:pt idx="499">
                  <c:v>141.35000000000002</c:v>
                </c:pt>
                <c:pt idx="500">
                  <c:v>141.5</c:v>
                </c:pt>
                <c:pt idx="501">
                  <c:v>142.35000000000002</c:v>
                </c:pt>
                <c:pt idx="502">
                  <c:v>143.10000000000002</c:v>
                </c:pt>
                <c:pt idx="503">
                  <c:v>143.94999999999999</c:v>
                </c:pt>
                <c:pt idx="504">
                  <c:v>145.5</c:v>
                </c:pt>
                <c:pt idx="505">
                  <c:v>147.14999999999998</c:v>
                </c:pt>
                <c:pt idx="506">
                  <c:v>148.85</c:v>
                </c:pt>
                <c:pt idx="507">
                  <c:v>151.15</c:v>
                </c:pt>
                <c:pt idx="508">
                  <c:v>153.65</c:v>
                </c:pt>
                <c:pt idx="509">
                  <c:v>156.9</c:v>
                </c:pt>
                <c:pt idx="510">
                  <c:v>160.19999999999999</c:v>
                </c:pt>
                <c:pt idx="511">
                  <c:v>162.65</c:v>
                </c:pt>
                <c:pt idx="512">
                  <c:v>166</c:v>
                </c:pt>
                <c:pt idx="513">
                  <c:v>170.6</c:v>
                </c:pt>
                <c:pt idx="514">
                  <c:v>174.2</c:v>
                </c:pt>
                <c:pt idx="515">
                  <c:v>178.65</c:v>
                </c:pt>
                <c:pt idx="516">
                  <c:v>181.45</c:v>
                </c:pt>
                <c:pt idx="517">
                  <c:v>184.75</c:v>
                </c:pt>
                <c:pt idx="518">
                  <c:v>187.7</c:v>
                </c:pt>
                <c:pt idx="519">
                  <c:v>189.25</c:v>
                </c:pt>
                <c:pt idx="520">
                  <c:v>191.7</c:v>
                </c:pt>
                <c:pt idx="521">
                  <c:v>192.6</c:v>
                </c:pt>
                <c:pt idx="522">
                  <c:v>192.9</c:v>
                </c:pt>
                <c:pt idx="523">
                  <c:v>193.3</c:v>
                </c:pt>
                <c:pt idx="524">
                  <c:v>193.60000000000002</c:v>
                </c:pt>
                <c:pt idx="525">
                  <c:v>193.75</c:v>
                </c:pt>
                <c:pt idx="526">
                  <c:v>192.85000000000002</c:v>
                </c:pt>
                <c:pt idx="527">
                  <c:v>191.55</c:v>
                </c:pt>
                <c:pt idx="528">
                  <c:v>190.65</c:v>
                </c:pt>
                <c:pt idx="529">
                  <c:v>188.9</c:v>
                </c:pt>
                <c:pt idx="530">
                  <c:v>188.8</c:v>
                </c:pt>
                <c:pt idx="531">
                  <c:v>187.3</c:v>
                </c:pt>
                <c:pt idx="532">
                  <c:v>185.95</c:v>
                </c:pt>
                <c:pt idx="533">
                  <c:v>182.5</c:v>
                </c:pt>
                <c:pt idx="534">
                  <c:v>179.8</c:v>
                </c:pt>
                <c:pt idx="535">
                  <c:v>176.8</c:v>
                </c:pt>
                <c:pt idx="536">
                  <c:v>175.2</c:v>
                </c:pt>
                <c:pt idx="537">
                  <c:v>172.55</c:v>
                </c:pt>
                <c:pt idx="538">
                  <c:v>170.14999999999998</c:v>
                </c:pt>
                <c:pt idx="539">
                  <c:v>167.95</c:v>
                </c:pt>
                <c:pt idx="540">
                  <c:v>165.1</c:v>
                </c:pt>
                <c:pt idx="541">
                  <c:v>160.94999999999999</c:v>
                </c:pt>
                <c:pt idx="542">
                  <c:v>159.5</c:v>
                </c:pt>
                <c:pt idx="543">
                  <c:v>157.1</c:v>
                </c:pt>
                <c:pt idx="544">
                  <c:v>154.94999999999999</c:v>
                </c:pt>
                <c:pt idx="545">
                  <c:v>152.85000000000002</c:v>
                </c:pt>
                <c:pt idx="546">
                  <c:v>151</c:v>
                </c:pt>
                <c:pt idx="547">
                  <c:v>150.4</c:v>
                </c:pt>
                <c:pt idx="548">
                  <c:v>149.39999999999998</c:v>
                </c:pt>
                <c:pt idx="549">
                  <c:v>146.55000000000001</c:v>
                </c:pt>
                <c:pt idx="550">
                  <c:v>144.9</c:v>
                </c:pt>
                <c:pt idx="551">
                  <c:v>143.05000000000001</c:v>
                </c:pt>
                <c:pt idx="552">
                  <c:v>143.75</c:v>
                </c:pt>
                <c:pt idx="553">
                  <c:v>141.65</c:v>
                </c:pt>
                <c:pt idx="554">
                  <c:v>141.10000000000002</c:v>
                </c:pt>
                <c:pt idx="555">
                  <c:v>140.5</c:v>
                </c:pt>
                <c:pt idx="556">
                  <c:v>140.6</c:v>
                </c:pt>
                <c:pt idx="557">
                  <c:v>140.05000000000001</c:v>
                </c:pt>
                <c:pt idx="558">
                  <c:v>139.64999999999998</c:v>
                </c:pt>
                <c:pt idx="559">
                  <c:v>139.55000000000001</c:v>
                </c:pt>
                <c:pt idx="560">
                  <c:v>139.55000000000001</c:v>
                </c:pt>
                <c:pt idx="561">
                  <c:v>141.05000000000001</c:v>
                </c:pt>
                <c:pt idx="562">
                  <c:v>140.65</c:v>
                </c:pt>
                <c:pt idx="563">
                  <c:v>141.94999999999999</c:v>
                </c:pt>
                <c:pt idx="564">
                  <c:v>141.55000000000001</c:v>
                </c:pt>
                <c:pt idx="565">
                  <c:v>142.4</c:v>
                </c:pt>
                <c:pt idx="566">
                  <c:v>143.5</c:v>
                </c:pt>
                <c:pt idx="567">
                  <c:v>144.85</c:v>
                </c:pt>
                <c:pt idx="568">
                  <c:v>146</c:v>
                </c:pt>
                <c:pt idx="569">
                  <c:v>147.35000000000002</c:v>
                </c:pt>
                <c:pt idx="570">
                  <c:v>148.4</c:v>
                </c:pt>
                <c:pt idx="571">
                  <c:v>149.9</c:v>
                </c:pt>
                <c:pt idx="572">
                  <c:v>149.89999999999998</c:v>
                </c:pt>
                <c:pt idx="573">
                  <c:v>151.94999999999999</c:v>
                </c:pt>
                <c:pt idx="574">
                  <c:v>153.44999999999999</c:v>
                </c:pt>
                <c:pt idx="575">
                  <c:v>153.9</c:v>
                </c:pt>
                <c:pt idx="576">
                  <c:v>154.15</c:v>
                </c:pt>
                <c:pt idx="577">
                  <c:v>154.80000000000001</c:v>
                </c:pt>
                <c:pt idx="578">
                  <c:v>155.39999999999998</c:v>
                </c:pt>
                <c:pt idx="579">
                  <c:v>156.35</c:v>
                </c:pt>
                <c:pt idx="580">
                  <c:v>155.85000000000002</c:v>
                </c:pt>
                <c:pt idx="581">
                  <c:v>156.80000000000001</c:v>
                </c:pt>
                <c:pt idx="582">
                  <c:v>156.5</c:v>
                </c:pt>
                <c:pt idx="583">
                  <c:v>157.35000000000002</c:v>
                </c:pt>
                <c:pt idx="584">
                  <c:v>156.19999999999999</c:v>
                </c:pt>
                <c:pt idx="585">
                  <c:v>156.25</c:v>
                </c:pt>
                <c:pt idx="586">
                  <c:v>156.80000000000001</c:v>
                </c:pt>
                <c:pt idx="587">
                  <c:v>157.05000000000001</c:v>
                </c:pt>
                <c:pt idx="588">
                  <c:v>157.69999999999999</c:v>
                </c:pt>
                <c:pt idx="589">
                  <c:v>157.94999999999999</c:v>
                </c:pt>
                <c:pt idx="590">
                  <c:v>158.05000000000001</c:v>
                </c:pt>
                <c:pt idx="591">
                  <c:v>157.64999999999998</c:v>
                </c:pt>
                <c:pt idx="592">
                  <c:v>157.44999999999999</c:v>
                </c:pt>
                <c:pt idx="593">
                  <c:v>156.69999999999999</c:v>
                </c:pt>
                <c:pt idx="594">
                  <c:v>155.80000000000001</c:v>
                </c:pt>
                <c:pt idx="595">
                  <c:v>154.60000000000002</c:v>
                </c:pt>
                <c:pt idx="596">
                  <c:v>153.85</c:v>
                </c:pt>
                <c:pt idx="597">
                  <c:v>153.19999999999999</c:v>
                </c:pt>
                <c:pt idx="598">
                  <c:v>152.55000000000001</c:v>
                </c:pt>
                <c:pt idx="599">
                  <c:v>151.1</c:v>
                </c:pt>
                <c:pt idx="600">
                  <c:v>149.4</c:v>
                </c:pt>
                <c:pt idx="601">
                  <c:v>148.65</c:v>
                </c:pt>
                <c:pt idx="602">
                  <c:v>147.94999999999999</c:v>
                </c:pt>
                <c:pt idx="603">
                  <c:v>147.55000000000001</c:v>
                </c:pt>
                <c:pt idx="604">
                  <c:v>146.5</c:v>
                </c:pt>
                <c:pt idx="605">
                  <c:v>145.44999999999999</c:v>
                </c:pt>
                <c:pt idx="606">
                  <c:v>143.35</c:v>
                </c:pt>
                <c:pt idx="607">
                  <c:v>142.69999999999999</c:v>
                </c:pt>
                <c:pt idx="608">
                  <c:v>141.55000000000001</c:v>
                </c:pt>
                <c:pt idx="609">
                  <c:v>140.60000000000002</c:v>
                </c:pt>
                <c:pt idx="610">
                  <c:v>138.85</c:v>
                </c:pt>
                <c:pt idx="611">
                  <c:v>137.30000000000001</c:v>
                </c:pt>
                <c:pt idx="612">
                  <c:v>135.35</c:v>
                </c:pt>
                <c:pt idx="613">
                  <c:v>133.94999999999999</c:v>
                </c:pt>
                <c:pt idx="614">
                  <c:v>133.35000000000002</c:v>
                </c:pt>
                <c:pt idx="615">
                  <c:v>132.4</c:v>
                </c:pt>
                <c:pt idx="616">
                  <c:v>131.55000000000001</c:v>
                </c:pt>
                <c:pt idx="617">
                  <c:v>130.69999999999999</c:v>
                </c:pt>
                <c:pt idx="618">
                  <c:v>129.5</c:v>
                </c:pt>
                <c:pt idx="619">
                  <c:v>129.25</c:v>
                </c:pt>
                <c:pt idx="620">
                  <c:v>128.05000000000001</c:v>
                </c:pt>
                <c:pt idx="621">
                  <c:v>127.05000000000001</c:v>
                </c:pt>
                <c:pt idx="622">
                  <c:v>126.2</c:v>
                </c:pt>
                <c:pt idx="623">
                  <c:v>125.69999999999999</c:v>
                </c:pt>
                <c:pt idx="624">
                  <c:v>124.4</c:v>
                </c:pt>
                <c:pt idx="625">
                  <c:v>123.15</c:v>
                </c:pt>
                <c:pt idx="626">
                  <c:v>122.55000000000001</c:v>
                </c:pt>
                <c:pt idx="627">
                  <c:v>122.30000000000001</c:v>
                </c:pt>
                <c:pt idx="628">
                  <c:v>122.1</c:v>
                </c:pt>
                <c:pt idx="629">
                  <c:v>121.1</c:v>
                </c:pt>
                <c:pt idx="630">
                  <c:v>121.1</c:v>
                </c:pt>
                <c:pt idx="631">
                  <c:v>120.19999999999999</c:v>
                </c:pt>
                <c:pt idx="632">
                  <c:v>120.6</c:v>
                </c:pt>
                <c:pt idx="633">
                  <c:v>120.25</c:v>
                </c:pt>
                <c:pt idx="634">
                  <c:v>120.5</c:v>
                </c:pt>
                <c:pt idx="635">
                  <c:v>119.30000000000001</c:v>
                </c:pt>
                <c:pt idx="636">
                  <c:v>119.6</c:v>
                </c:pt>
                <c:pt idx="637">
                  <c:v>121.35</c:v>
                </c:pt>
                <c:pt idx="638">
                  <c:v>120.85</c:v>
                </c:pt>
                <c:pt idx="639">
                  <c:v>120.94999999999999</c:v>
                </c:pt>
                <c:pt idx="640">
                  <c:v>121.35</c:v>
                </c:pt>
                <c:pt idx="641">
                  <c:v>123.4</c:v>
                </c:pt>
                <c:pt idx="642">
                  <c:v>125.05000000000001</c:v>
                </c:pt>
                <c:pt idx="643">
                  <c:v>125.19999999999999</c:v>
                </c:pt>
                <c:pt idx="644">
                  <c:v>126.94999999999999</c:v>
                </c:pt>
                <c:pt idx="645">
                  <c:v>128.94999999999999</c:v>
                </c:pt>
                <c:pt idx="646">
                  <c:v>130.39999999999998</c:v>
                </c:pt>
                <c:pt idx="647">
                  <c:v>131</c:v>
                </c:pt>
                <c:pt idx="648">
                  <c:v>133.65</c:v>
                </c:pt>
                <c:pt idx="649">
                  <c:v>137.6</c:v>
                </c:pt>
                <c:pt idx="650">
                  <c:v>139.69999999999999</c:v>
                </c:pt>
                <c:pt idx="651">
                  <c:v>141.75</c:v>
                </c:pt>
                <c:pt idx="652">
                  <c:v>144.65</c:v>
                </c:pt>
                <c:pt idx="653">
                  <c:v>148.35</c:v>
                </c:pt>
                <c:pt idx="654">
                  <c:v>150.30000000000001</c:v>
                </c:pt>
                <c:pt idx="655">
                  <c:v>152.69999999999999</c:v>
                </c:pt>
                <c:pt idx="656">
                  <c:v>156.25</c:v>
                </c:pt>
                <c:pt idx="657">
                  <c:v>157.94999999999999</c:v>
                </c:pt>
                <c:pt idx="658">
                  <c:v>161.4</c:v>
                </c:pt>
                <c:pt idx="659">
                  <c:v>163.85</c:v>
                </c:pt>
                <c:pt idx="660">
                  <c:v>165.55</c:v>
                </c:pt>
                <c:pt idx="661">
                  <c:v>165.85000000000002</c:v>
                </c:pt>
                <c:pt idx="662">
                  <c:v>165.95</c:v>
                </c:pt>
                <c:pt idx="663">
                  <c:v>166.6</c:v>
                </c:pt>
                <c:pt idx="664">
                  <c:v>166.55</c:v>
                </c:pt>
                <c:pt idx="665">
                  <c:v>166.35</c:v>
                </c:pt>
                <c:pt idx="666">
                  <c:v>167.05</c:v>
                </c:pt>
                <c:pt idx="667">
                  <c:v>166.4</c:v>
                </c:pt>
                <c:pt idx="668">
                  <c:v>165.25</c:v>
                </c:pt>
                <c:pt idx="669">
                  <c:v>163.19999999999999</c:v>
                </c:pt>
                <c:pt idx="670">
                  <c:v>162.94999999999999</c:v>
                </c:pt>
                <c:pt idx="671">
                  <c:v>162.19999999999999</c:v>
                </c:pt>
                <c:pt idx="672">
                  <c:v>160.60000000000002</c:v>
                </c:pt>
                <c:pt idx="673">
                  <c:v>158.4</c:v>
                </c:pt>
                <c:pt idx="674">
                  <c:v>157.10000000000002</c:v>
                </c:pt>
                <c:pt idx="675">
                  <c:v>154.85</c:v>
                </c:pt>
                <c:pt idx="676">
                  <c:v>153</c:v>
                </c:pt>
                <c:pt idx="677">
                  <c:v>151.25</c:v>
                </c:pt>
                <c:pt idx="678">
                  <c:v>148.9</c:v>
                </c:pt>
                <c:pt idx="679">
                  <c:v>146.30000000000001</c:v>
                </c:pt>
                <c:pt idx="680">
                  <c:v>143.89999999999998</c:v>
                </c:pt>
                <c:pt idx="681">
                  <c:v>141.5</c:v>
                </c:pt>
                <c:pt idx="682">
                  <c:v>139.44999999999999</c:v>
                </c:pt>
                <c:pt idx="683">
                  <c:v>136.60000000000002</c:v>
                </c:pt>
                <c:pt idx="684">
                  <c:v>135.80000000000001</c:v>
                </c:pt>
                <c:pt idx="685">
                  <c:v>134.25</c:v>
                </c:pt>
                <c:pt idx="686">
                  <c:v>132.80000000000001</c:v>
                </c:pt>
                <c:pt idx="687">
                  <c:v>130.85000000000002</c:v>
                </c:pt>
                <c:pt idx="688">
                  <c:v>129.75</c:v>
                </c:pt>
                <c:pt idx="689">
                  <c:v>129.19999999999999</c:v>
                </c:pt>
                <c:pt idx="690">
                  <c:v>127.7</c:v>
                </c:pt>
                <c:pt idx="691">
                  <c:v>127.3</c:v>
                </c:pt>
                <c:pt idx="692">
                  <c:v>125.75</c:v>
                </c:pt>
                <c:pt idx="693">
                  <c:v>126.25</c:v>
                </c:pt>
                <c:pt idx="694">
                  <c:v>126.75</c:v>
                </c:pt>
                <c:pt idx="695">
                  <c:v>126.95</c:v>
                </c:pt>
                <c:pt idx="696">
                  <c:v>126.30000000000001</c:v>
                </c:pt>
                <c:pt idx="697">
                  <c:v>127.65</c:v>
                </c:pt>
                <c:pt idx="698">
                  <c:v>127.80000000000001</c:v>
                </c:pt>
                <c:pt idx="699">
                  <c:v>128.10000000000002</c:v>
                </c:pt>
                <c:pt idx="700">
                  <c:v>129.19999999999999</c:v>
                </c:pt>
                <c:pt idx="701">
                  <c:v>130.55000000000001</c:v>
                </c:pt>
                <c:pt idx="702">
                  <c:v>131.9</c:v>
                </c:pt>
                <c:pt idx="703">
                  <c:v>131.80000000000001</c:v>
                </c:pt>
                <c:pt idx="704">
                  <c:v>133.44999999999999</c:v>
                </c:pt>
                <c:pt idx="705">
                  <c:v>134.19999999999999</c:v>
                </c:pt>
                <c:pt idx="706">
                  <c:v>135</c:v>
                </c:pt>
                <c:pt idx="707">
                  <c:v>136.5</c:v>
                </c:pt>
                <c:pt idx="708">
                  <c:v>136.55000000000001</c:v>
                </c:pt>
                <c:pt idx="709">
                  <c:v>138.55000000000001</c:v>
                </c:pt>
                <c:pt idx="710">
                  <c:v>138.9</c:v>
                </c:pt>
                <c:pt idx="711">
                  <c:v>139.80000000000001</c:v>
                </c:pt>
                <c:pt idx="712">
                  <c:v>139.5</c:v>
                </c:pt>
                <c:pt idx="713">
                  <c:v>141</c:v>
                </c:pt>
                <c:pt idx="714">
                  <c:v>141.05000000000001</c:v>
                </c:pt>
                <c:pt idx="715">
                  <c:v>141.60000000000002</c:v>
                </c:pt>
                <c:pt idx="716">
                  <c:v>141.64999999999998</c:v>
                </c:pt>
                <c:pt idx="717">
                  <c:v>142.85000000000002</c:v>
                </c:pt>
                <c:pt idx="718">
                  <c:v>144.05000000000001</c:v>
                </c:pt>
                <c:pt idx="719">
                  <c:v>144.30000000000001</c:v>
                </c:pt>
                <c:pt idx="720">
                  <c:v>143.55000000000001</c:v>
                </c:pt>
                <c:pt idx="721">
                  <c:v>144.80000000000001</c:v>
                </c:pt>
                <c:pt idx="722">
                  <c:v>144.75</c:v>
                </c:pt>
                <c:pt idx="723">
                  <c:v>145</c:v>
                </c:pt>
                <c:pt idx="724">
                  <c:v>144.85000000000002</c:v>
                </c:pt>
                <c:pt idx="725">
                  <c:v>145.80000000000001</c:v>
                </c:pt>
                <c:pt idx="726">
                  <c:v>145.75</c:v>
                </c:pt>
                <c:pt idx="727">
                  <c:v>145.4</c:v>
                </c:pt>
                <c:pt idx="728">
                  <c:v>145.19999999999999</c:v>
                </c:pt>
                <c:pt idx="729">
                  <c:v>144.19999999999999</c:v>
                </c:pt>
                <c:pt idx="730">
                  <c:v>141.5</c:v>
                </c:pt>
                <c:pt idx="731">
                  <c:v>139.30000000000001</c:v>
                </c:pt>
                <c:pt idx="732">
                  <c:v>136.55000000000001</c:v>
                </c:pt>
                <c:pt idx="733">
                  <c:v>132.4</c:v>
                </c:pt>
                <c:pt idx="734">
                  <c:v>129.25</c:v>
                </c:pt>
                <c:pt idx="735">
                  <c:v>126.25</c:v>
                </c:pt>
                <c:pt idx="736">
                  <c:v>124.15</c:v>
                </c:pt>
                <c:pt idx="737">
                  <c:v>120.35</c:v>
                </c:pt>
                <c:pt idx="738">
                  <c:v>117.35</c:v>
                </c:pt>
                <c:pt idx="739">
                  <c:v>114.75</c:v>
                </c:pt>
                <c:pt idx="740">
                  <c:v>112.15</c:v>
                </c:pt>
                <c:pt idx="741">
                  <c:v>108.5</c:v>
                </c:pt>
                <c:pt idx="742">
                  <c:v>105.30000000000001</c:v>
                </c:pt>
                <c:pt idx="743">
                  <c:v>103.9</c:v>
                </c:pt>
                <c:pt idx="744">
                  <c:v>101.55</c:v>
                </c:pt>
                <c:pt idx="745">
                  <c:v>98.85</c:v>
                </c:pt>
                <c:pt idx="746">
                  <c:v>98.6</c:v>
                </c:pt>
                <c:pt idx="747">
                  <c:v>97.35</c:v>
                </c:pt>
                <c:pt idx="748">
                  <c:v>94.8</c:v>
                </c:pt>
                <c:pt idx="749">
                  <c:v>92.35</c:v>
                </c:pt>
                <c:pt idx="750">
                  <c:v>92.25</c:v>
                </c:pt>
                <c:pt idx="751">
                  <c:v>91.35</c:v>
                </c:pt>
                <c:pt idx="752">
                  <c:v>91.35</c:v>
                </c:pt>
                <c:pt idx="753">
                  <c:v>90.2</c:v>
                </c:pt>
                <c:pt idx="754">
                  <c:v>89.75</c:v>
                </c:pt>
                <c:pt idx="755">
                  <c:v>88.699999999999989</c:v>
                </c:pt>
                <c:pt idx="756">
                  <c:v>87</c:v>
                </c:pt>
                <c:pt idx="757">
                  <c:v>88.05</c:v>
                </c:pt>
                <c:pt idx="758">
                  <c:v>87.4</c:v>
                </c:pt>
                <c:pt idx="759">
                  <c:v>87.1</c:v>
                </c:pt>
                <c:pt idx="760">
                  <c:v>86.300000000000011</c:v>
                </c:pt>
                <c:pt idx="761">
                  <c:v>85.65</c:v>
                </c:pt>
                <c:pt idx="762">
                  <c:v>86.35</c:v>
                </c:pt>
                <c:pt idx="763">
                  <c:v>86.2</c:v>
                </c:pt>
                <c:pt idx="764">
                  <c:v>86.300000000000011</c:v>
                </c:pt>
                <c:pt idx="765">
                  <c:v>86.1</c:v>
                </c:pt>
                <c:pt idx="766">
                  <c:v>86.550000000000011</c:v>
                </c:pt>
                <c:pt idx="767">
                  <c:v>87.45</c:v>
                </c:pt>
                <c:pt idx="768">
                  <c:v>88.050000000000011</c:v>
                </c:pt>
                <c:pt idx="769">
                  <c:v>88.65</c:v>
                </c:pt>
                <c:pt idx="770">
                  <c:v>88.55</c:v>
                </c:pt>
                <c:pt idx="771">
                  <c:v>88.699999999999989</c:v>
                </c:pt>
                <c:pt idx="772">
                  <c:v>90.35</c:v>
                </c:pt>
                <c:pt idx="773">
                  <c:v>91.5</c:v>
                </c:pt>
                <c:pt idx="774">
                  <c:v>93.15</c:v>
                </c:pt>
                <c:pt idx="775">
                  <c:v>94.25</c:v>
                </c:pt>
                <c:pt idx="776">
                  <c:v>96.699999999999989</c:v>
                </c:pt>
                <c:pt idx="777">
                  <c:v>97.45</c:v>
                </c:pt>
                <c:pt idx="778">
                  <c:v>99.550000000000011</c:v>
                </c:pt>
                <c:pt idx="779">
                  <c:v>101.1</c:v>
                </c:pt>
                <c:pt idx="780">
                  <c:v>104.1</c:v>
                </c:pt>
                <c:pt idx="781">
                  <c:v>106.30000000000001</c:v>
                </c:pt>
                <c:pt idx="782">
                  <c:v>108.45</c:v>
                </c:pt>
                <c:pt idx="783">
                  <c:v>109.7</c:v>
                </c:pt>
                <c:pt idx="784">
                  <c:v>112.5</c:v>
                </c:pt>
                <c:pt idx="785">
                  <c:v>116.5</c:v>
                </c:pt>
                <c:pt idx="786">
                  <c:v>118.5</c:v>
                </c:pt>
                <c:pt idx="787">
                  <c:v>120.65</c:v>
                </c:pt>
                <c:pt idx="788">
                  <c:v>122.19999999999999</c:v>
                </c:pt>
                <c:pt idx="789">
                  <c:v>123.35</c:v>
                </c:pt>
                <c:pt idx="790">
                  <c:v>125.55000000000001</c:v>
                </c:pt>
                <c:pt idx="791">
                  <c:v>127.45</c:v>
                </c:pt>
                <c:pt idx="792">
                  <c:v>129.80000000000001</c:v>
                </c:pt>
                <c:pt idx="793">
                  <c:v>130.89999999999998</c:v>
                </c:pt>
                <c:pt idx="794">
                  <c:v>131.85</c:v>
                </c:pt>
                <c:pt idx="795">
                  <c:v>134.44999999999999</c:v>
                </c:pt>
                <c:pt idx="796">
                  <c:v>137.1</c:v>
                </c:pt>
                <c:pt idx="797">
                  <c:v>139.10000000000002</c:v>
                </c:pt>
                <c:pt idx="798">
                  <c:v>139.55000000000001</c:v>
                </c:pt>
                <c:pt idx="799">
                  <c:v>140.55000000000001</c:v>
                </c:pt>
                <c:pt idx="800">
                  <c:v>144</c:v>
                </c:pt>
                <c:pt idx="801">
                  <c:v>144</c:v>
                </c:pt>
                <c:pt idx="802">
                  <c:v>145.30000000000001</c:v>
                </c:pt>
                <c:pt idx="803">
                  <c:v>146.55000000000001</c:v>
                </c:pt>
                <c:pt idx="804">
                  <c:v>148.9</c:v>
                </c:pt>
                <c:pt idx="805">
                  <c:v>149.60000000000002</c:v>
                </c:pt>
                <c:pt idx="806">
                  <c:v>151.10000000000002</c:v>
                </c:pt>
                <c:pt idx="807">
                  <c:v>151.30000000000001</c:v>
                </c:pt>
                <c:pt idx="808">
                  <c:v>152.9</c:v>
                </c:pt>
                <c:pt idx="809">
                  <c:v>153.44999999999999</c:v>
                </c:pt>
                <c:pt idx="810">
                  <c:v>153.15</c:v>
                </c:pt>
                <c:pt idx="811">
                  <c:v>152.75</c:v>
                </c:pt>
                <c:pt idx="812">
                  <c:v>153.10000000000002</c:v>
                </c:pt>
                <c:pt idx="813">
                  <c:v>152.69999999999999</c:v>
                </c:pt>
                <c:pt idx="814">
                  <c:v>151.55000000000001</c:v>
                </c:pt>
                <c:pt idx="815">
                  <c:v>150.6</c:v>
                </c:pt>
                <c:pt idx="816">
                  <c:v>150.35</c:v>
                </c:pt>
                <c:pt idx="817">
                  <c:v>150.1</c:v>
                </c:pt>
                <c:pt idx="818">
                  <c:v>149.60000000000002</c:v>
                </c:pt>
                <c:pt idx="819">
                  <c:v>149.1</c:v>
                </c:pt>
                <c:pt idx="820">
                  <c:v>149.6</c:v>
                </c:pt>
                <c:pt idx="821">
                  <c:v>148.55000000000001</c:v>
                </c:pt>
                <c:pt idx="822">
                  <c:v>146.55000000000001</c:v>
                </c:pt>
                <c:pt idx="823">
                  <c:v>144.39999999999998</c:v>
                </c:pt>
                <c:pt idx="824">
                  <c:v>141.9</c:v>
                </c:pt>
                <c:pt idx="825">
                  <c:v>140.60000000000002</c:v>
                </c:pt>
                <c:pt idx="826">
                  <c:v>137.69999999999999</c:v>
                </c:pt>
                <c:pt idx="827">
                  <c:v>135.4</c:v>
                </c:pt>
                <c:pt idx="828">
                  <c:v>133</c:v>
                </c:pt>
                <c:pt idx="829">
                  <c:v>130.94999999999999</c:v>
                </c:pt>
                <c:pt idx="830">
                  <c:v>128.55000000000001</c:v>
                </c:pt>
                <c:pt idx="831">
                  <c:v>127.1</c:v>
                </c:pt>
                <c:pt idx="832">
                  <c:v>123.85</c:v>
                </c:pt>
                <c:pt idx="833">
                  <c:v>122.45</c:v>
                </c:pt>
                <c:pt idx="834">
                  <c:v>121.25</c:v>
                </c:pt>
                <c:pt idx="835">
                  <c:v>121.25</c:v>
                </c:pt>
                <c:pt idx="836">
                  <c:v>120.9</c:v>
                </c:pt>
                <c:pt idx="837">
                  <c:v>120</c:v>
                </c:pt>
                <c:pt idx="838">
                  <c:v>118.5</c:v>
                </c:pt>
                <c:pt idx="839">
                  <c:v>118.75</c:v>
                </c:pt>
                <c:pt idx="840">
                  <c:v>119.05</c:v>
                </c:pt>
                <c:pt idx="841">
                  <c:v>118.35</c:v>
                </c:pt>
                <c:pt idx="842">
                  <c:v>119.35</c:v>
                </c:pt>
                <c:pt idx="843">
                  <c:v>118.85</c:v>
                </c:pt>
                <c:pt idx="844">
                  <c:v>120.35</c:v>
                </c:pt>
                <c:pt idx="845">
                  <c:v>120.9</c:v>
                </c:pt>
                <c:pt idx="846">
                  <c:v>121.2</c:v>
                </c:pt>
                <c:pt idx="847">
                  <c:v>122.30000000000001</c:v>
                </c:pt>
                <c:pt idx="848">
                  <c:v>123.4</c:v>
                </c:pt>
                <c:pt idx="849">
                  <c:v>123.4</c:v>
                </c:pt>
                <c:pt idx="850">
                  <c:v>124.95</c:v>
                </c:pt>
                <c:pt idx="851">
                  <c:v>128</c:v>
                </c:pt>
                <c:pt idx="852">
                  <c:v>129.75</c:v>
                </c:pt>
                <c:pt idx="853">
                  <c:v>132.05000000000001</c:v>
                </c:pt>
                <c:pt idx="854">
                  <c:v>134.19999999999999</c:v>
                </c:pt>
                <c:pt idx="855">
                  <c:v>136.69999999999999</c:v>
                </c:pt>
                <c:pt idx="856">
                  <c:v>138.69999999999999</c:v>
                </c:pt>
                <c:pt idx="857">
                  <c:v>141.55000000000001</c:v>
                </c:pt>
                <c:pt idx="858">
                  <c:v>145.5</c:v>
                </c:pt>
                <c:pt idx="859">
                  <c:v>148.75</c:v>
                </c:pt>
                <c:pt idx="860">
                  <c:v>152.30000000000001</c:v>
                </c:pt>
                <c:pt idx="861">
                  <c:v>154.4</c:v>
                </c:pt>
                <c:pt idx="862">
                  <c:v>156.75</c:v>
                </c:pt>
                <c:pt idx="863">
                  <c:v>160.19999999999999</c:v>
                </c:pt>
                <c:pt idx="864">
                  <c:v>162.80000000000001</c:v>
                </c:pt>
                <c:pt idx="865">
                  <c:v>164.14999999999998</c:v>
                </c:pt>
                <c:pt idx="866">
                  <c:v>165.45</c:v>
                </c:pt>
                <c:pt idx="867">
                  <c:v>166.2</c:v>
                </c:pt>
                <c:pt idx="868">
                  <c:v>166.55</c:v>
                </c:pt>
                <c:pt idx="869">
                  <c:v>166.15</c:v>
                </c:pt>
                <c:pt idx="870">
                  <c:v>162.80000000000001</c:v>
                </c:pt>
                <c:pt idx="871">
                  <c:v>160.69999999999999</c:v>
                </c:pt>
                <c:pt idx="872">
                  <c:v>159.25</c:v>
                </c:pt>
                <c:pt idx="873">
                  <c:v>158.75</c:v>
                </c:pt>
                <c:pt idx="874">
                  <c:v>157.6</c:v>
                </c:pt>
                <c:pt idx="875">
                  <c:v>157.55000000000001</c:v>
                </c:pt>
                <c:pt idx="876">
                  <c:v>154.80000000000001</c:v>
                </c:pt>
                <c:pt idx="877">
                  <c:v>153.69999999999999</c:v>
                </c:pt>
                <c:pt idx="878">
                  <c:v>152.9</c:v>
                </c:pt>
                <c:pt idx="879">
                  <c:v>151.15</c:v>
                </c:pt>
                <c:pt idx="880">
                  <c:v>148.69999999999999</c:v>
                </c:pt>
                <c:pt idx="881">
                  <c:v>147.5</c:v>
                </c:pt>
                <c:pt idx="882">
                  <c:v>146.15</c:v>
                </c:pt>
                <c:pt idx="883">
                  <c:v>143.94999999999999</c:v>
                </c:pt>
                <c:pt idx="884">
                  <c:v>142.25</c:v>
                </c:pt>
                <c:pt idx="885">
                  <c:v>140.10000000000002</c:v>
                </c:pt>
                <c:pt idx="886">
                  <c:v>139.25</c:v>
                </c:pt>
                <c:pt idx="887">
                  <c:v>137.35</c:v>
                </c:pt>
                <c:pt idx="888">
                  <c:v>136.44999999999999</c:v>
                </c:pt>
                <c:pt idx="889">
                  <c:v>134.94999999999999</c:v>
                </c:pt>
                <c:pt idx="890">
                  <c:v>133.30000000000001</c:v>
                </c:pt>
                <c:pt idx="891">
                  <c:v>133.9</c:v>
                </c:pt>
                <c:pt idx="892">
                  <c:v>133.65</c:v>
                </c:pt>
                <c:pt idx="893">
                  <c:v>131.69999999999999</c:v>
                </c:pt>
                <c:pt idx="894">
                  <c:v>131.44999999999999</c:v>
                </c:pt>
                <c:pt idx="895">
                  <c:v>131.44999999999999</c:v>
                </c:pt>
                <c:pt idx="896">
                  <c:v>132.05000000000001</c:v>
                </c:pt>
                <c:pt idx="897">
                  <c:v>132.4</c:v>
                </c:pt>
                <c:pt idx="898">
                  <c:v>132.65</c:v>
                </c:pt>
                <c:pt idx="899">
                  <c:v>133.55000000000001</c:v>
                </c:pt>
                <c:pt idx="900">
                  <c:v>133.25</c:v>
                </c:pt>
                <c:pt idx="901">
                  <c:v>133.15</c:v>
                </c:pt>
                <c:pt idx="902">
                  <c:v>134</c:v>
                </c:pt>
                <c:pt idx="903">
                  <c:v>134.69999999999999</c:v>
                </c:pt>
                <c:pt idx="904">
                  <c:v>135</c:v>
                </c:pt>
                <c:pt idx="905">
                  <c:v>135.89999999999998</c:v>
                </c:pt>
                <c:pt idx="906">
                  <c:v>135.30000000000001</c:v>
                </c:pt>
                <c:pt idx="907">
                  <c:v>136.05000000000001</c:v>
                </c:pt>
                <c:pt idx="908">
                  <c:v>136.35</c:v>
                </c:pt>
                <c:pt idx="909">
                  <c:v>135.69999999999999</c:v>
                </c:pt>
                <c:pt idx="910">
                  <c:v>135.69999999999999</c:v>
                </c:pt>
                <c:pt idx="911">
                  <c:v>135.30000000000001</c:v>
                </c:pt>
                <c:pt idx="912">
                  <c:v>135</c:v>
                </c:pt>
                <c:pt idx="913">
                  <c:v>134.75</c:v>
                </c:pt>
                <c:pt idx="914">
                  <c:v>133.89999999999998</c:v>
                </c:pt>
                <c:pt idx="915">
                  <c:v>133.55000000000001</c:v>
                </c:pt>
                <c:pt idx="916">
                  <c:v>132.69999999999999</c:v>
                </c:pt>
                <c:pt idx="917">
                  <c:v>131.44999999999999</c:v>
                </c:pt>
                <c:pt idx="918">
                  <c:v>130.14999999999998</c:v>
                </c:pt>
                <c:pt idx="919">
                  <c:v>130.15</c:v>
                </c:pt>
                <c:pt idx="920">
                  <c:v>130.14999999999998</c:v>
                </c:pt>
                <c:pt idx="921">
                  <c:v>129.35000000000002</c:v>
                </c:pt>
                <c:pt idx="922">
                  <c:v>127.2</c:v>
                </c:pt>
                <c:pt idx="923">
                  <c:v>127.2</c:v>
                </c:pt>
                <c:pt idx="924">
                  <c:v>126.8</c:v>
                </c:pt>
                <c:pt idx="925">
                  <c:v>126.65</c:v>
                </c:pt>
                <c:pt idx="926">
                  <c:v>126.65</c:v>
                </c:pt>
                <c:pt idx="927">
                  <c:v>126.5</c:v>
                </c:pt>
                <c:pt idx="928">
                  <c:v>126.2</c:v>
                </c:pt>
                <c:pt idx="929">
                  <c:v>126.1</c:v>
                </c:pt>
                <c:pt idx="930">
                  <c:v>124.75</c:v>
                </c:pt>
                <c:pt idx="931">
                  <c:v>124.25</c:v>
                </c:pt>
                <c:pt idx="932">
                  <c:v>124.75</c:v>
                </c:pt>
                <c:pt idx="933">
                  <c:v>124.7</c:v>
                </c:pt>
                <c:pt idx="934">
                  <c:v>123.55</c:v>
                </c:pt>
                <c:pt idx="935">
                  <c:v>122.95</c:v>
                </c:pt>
                <c:pt idx="936">
                  <c:v>120.25</c:v>
                </c:pt>
                <c:pt idx="937">
                  <c:v>120.1</c:v>
                </c:pt>
                <c:pt idx="938">
                  <c:v>118.19999999999999</c:v>
                </c:pt>
                <c:pt idx="939">
                  <c:v>117.5</c:v>
                </c:pt>
                <c:pt idx="940">
                  <c:v>116</c:v>
                </c:pt>
                <c:pt idx="941">
                  <c:v>115.35</c:v>
                </c:pt>
                <c:pt idx="942">
                  <c:v>111.85</c:v>
                </c:pt>
                <c:pt idx="943">
                  <c:v>110.55000000000001</c:v>
                </c:pt>
                <c:pt idx="944">
                  <c:v>108.55</c:v>
                </c:pt>
                <c:pt idx="945">
                  <c:v>106.9</c:v>
                </c:pt>
                <c:pt idx="946">
                  <c:v>105.65</c:v>
                </c:pt>
                <c:pt idx="947">
                  <c:v>103.9</c:v>
                </c:pt>
                <c:pt idx="948">
                  <c:v>102.1</c:v>
                </c:pt>
                <c:pt idx="949">
                  <c:v>101.85</c:v>
                </c:pt>
                <c:pt idx="950">
                  <c:v>100.45</c:v>
                </c:pt>
                <c:pt idx="951">
                  <c:v>99.25</c:v>
                </c:pt>
                <c:pt idx="952">
                  <c:v>97.15</c:v>
                </c:pt>
                <c:pt idx="953">
                  <c:v>96.75</c:v>
                </c:pt>
                <c:pt idx="954">
                  <c:v>94.75</c:v>
                </c:pt>
                <c:pt idx="955">
                  <c:v>94.6</c:v>
                </c:pt>
                <c:pt idx="956">
                  <c:v>93.9</c:v>
                </c:pt>
                <c:pt idx="957">
                  <c:v>93.65</c:v>
                </c:pt>
                <c:pt idx="958">
                  <c:v>92.199999999999989</c:v>
                </c:pt>
                <c:pt idx="959">
                  <c:v>91.9</c:v>
                </c:pt>
                <c:pt idx="960">
                  <c:v>91.25</c:v>
                </c:pt>
                <c:pt idx="961">
                  <c:v>92.3</c:v>
                </c:pt>
                <c:pt idx="962">
                  <c:v>92.699999999999989</c:v>
                </c:pt>
                <c:pt idx="963">
                  <c:v>92.75</c:v>
                </c:pt>
                <c:pt idx="964">
                  <c:v>94.25</c:v>
                </c:pt>
                <c:pt idx="965">
                  <c:v>94.9</c:v>
                </c:pt>
                <c:pt idx="966">
                  <c:v>96.1</c:v>
                </c:pt>
                <c:pt idx="967">
                  <c:v>95.9</c:v>
                </c:pt>
                <c:pt idx="968">
                  <c:v>97.15</c:v>
                </c:pt>
                <c:pt idx="969">
                  <c:v>98.550000000000011</c:v>
                </c:pt>
                <c:pt idx="970">
                  <c:v>98.949999999999989</c:v>
                </c:pt>
                <c:pt idx="971">
                  <c:v>101.1</c:v>
                </c:pt>
                <c:pt idx="972">
                  <c:v>101.95</c:v>
                </c:pt>
                <c:pt idx="973">
                  <c:v>102.8</c:v>
                </c:pt>
                <c:pt idx="974">
                  <c:v>104.1</c:v>
                </c:pt>
                <c:pt idx="975">
                  <c:v>105.15</c:v>
                </c:pt>
                <c:pt idx="976">
                  <c:v>104.6</c:v>
                </c:pt>
                <c:pt idx="977">
                  <c:v>105.2</c:v>
                </c:pt>
                <c:pt idx="978">
                  <c:v>106.1</c:v>
                </c:pt>
                <c:pt idx="979">
                  <c:v>106.85</c:v>
                </c:pt>
                <c:pt idx="980">
                  <c:v>106.7</c:v>
                </c:pt>
                <c:pt idx="981">
                  <c:v>106.94999999999999</c:v>
                </c:pt>
                <c:pt idx="982">
                  <c:v>105.55</c:v>
                </c:pt>
                <c:pt idx="983">
                  <c:v>105.35</c:v>
                </c:pt>
                <c:pt idx="984">
                  <c:v>105.15</c:v>
                </c:pt>
                <c:pt idx="985">
                  <c:v>104.2</c:v>
                </c:pt>
                <c:pt idx="986">
                  <c:v>102.69999999999999</c:v>
                </c:pt>
                <c:pt idx="987">
                  <c:v>101.6</c:v>
                </c:pt>
                <c:pt idx="988">
                  <c:v>101.35</c:v>
                </c:pt>
                <c:pt idx="989">
                  <c:v>99.45</c:v>
                </c:pt>
                <c:pt idx="990">
                  <c:v>96.6</c:v>
                </c:pt>
                <c:pt idx="991">
                  <c:v>94.25</c:v>
                </c:pt>
                <c:pt idx="992">
                  <c:v>93.4</c:v>
                </c:pt>
                <c:pt idx="993">
                  <c:v>92.1</c:v>
                </c:pt>
                <c:pt idx="994">
                  <c:v>90.25</c:v>
                </c:pt>
                <c:pt idx="995">
                  <c:v>88.95</c:v>
                </c:pt>
                <c:pt idx="996">
                  <c:v>87.25</c:v>
                </c:pt>
                <c:pt idx="997">
                  <c:v>86.6</c:v>
                </c:pt>
                <c:pt idx="998">
                  <c:v>84.2</c:v>
                </c:pt>
                <c:pt idx="999">
                  <c:v>83.9</c:v>
                </c:pt>
                <c:pt idx="1000">
                  <c:v>82.199999999999989</c:v>
                </c:pt>
                <c:pt idx="1001">
                  <c:v>81.75</c:v>
                </c:pt>
                <c:pt idx="1002">
                  <c:v>81.5</c:v>
                </c:pt>
                <c:pt idx="1003">
                  <c:v>79.949999999999989</c:v>
                </c:pt>
                <c:pt idx="1004">
                  <c:v>79.599999999999994</c:v>
                </c:pt>
                <c:pt idx="1005">
                  <c:v>78</c:v>
                </c:pt>
                <c:pt idx="1006">
                  <c:v>77.5</c:v>
                </c:pt>
                <c:pt idx="1007">
                  <c:v>77.8</c:v>
                </c:pt>
                <c:pt idx="1008">
                  <c:v>77.900000000000006</c:v>
                </c:pt>
                <c:pt idx="1009">
                  <c:v>76.300000000000011</c:v>
                </c:pt>
                <c:pt idx="1010">
                  <c:v>75.199999999999989</c:v>
                </c:pt>
                <c:pt idx="1011">
                  <c:v>74</c:v>
                </c:pt>
                <c:pt idx="1012">
                  <c:v>75.449999999999989</c:v>
                </c:pt>
                <c:pt idx="1013">
                  <c:v>75.449999999999989</c:v>
                </c:pt>
                <c:pt idx="1014">
                  <c:v>74.45</c:v>
                </c:pt>
                <c:pt idx="1015">
                  <c:v>74.75</c:v>
                </c:pt>
                <c:pt idx="1016">
                  <c:v>74.95</c:v>
                </c:pt>
                <c:pt idx="1017">
                  <c:v>73.550000000000011</c:v>
                </c:pt>
                <c:pt idx="1018">
                  <c:v>74.199999999999989</c:v>
                </c:pt>
                <c:pt idx="1019">
                  <c:v>74.2</c:v>
                </c:pt>
                <c:pt idx="1020">
                  <c:v>75.05</c:v>
                </c:pt>
                <c:pt idx="1021">
                  <c:v>74</c:v>
                </c:pt>
                <c:pt idx="1022">
                  <c:v>74.699999999999989</c:v>
                </c:pt>
                <c:pt idx="1023">
                  <c:v>74.400000000000006</c:v>
                </c:pt>
                <c:pt idx="1024">
                  <c:v>74.099999999999994</c:v>
                </c:pt>
                <c:pt idx="1025">
                  <c:v>74.150000000000006</c:v>
                </c:pt>
                <c:pt idx="1026">
                  <c:v>74.949999999999989</c:v>
                </c:pt>
                <c:pt idx="1027">
                  <c:v>74.650000000000006</c:v>
                </c:pt>
                <c:pt idx="1028">
                  <c:v>74.199999999999989</c:v>
                </c:pt>
                <c:pt idx="1029">
                  <c:v>74.55</c:v>
                </c:pt>
                <c:pt idx="1030">
                  <c:v>74.8</c:v>
                </c:pt>
                <c:pt idx="1031">
                  <c:v>75.099999999999994</c:v>
                </c:pt>
                <c:pt idx="1032">
                  <c:v>74.550000000000011</c:v>
                </c:pt>
                <c:pt idx="1033">
                  <c:v>74.650000000000006</c:v>
                </c:pt>
                <c:pt idx="1034">
                  <c:v>73.349999999999994</c:v>
                </c:pt>
                <c:pt idx="1035">
                  <c:v>73.55</c:v>
                </c:pt>
                <c:pt idx="1036">
                  <c:v>73.849999999999994</c:v>
                </c:pt>
                <c:pt idx="1037">
                  <c:v>73.7</c:v>
                </c:pt>
                <c:pt idx="1038">
                  <c:v>73.349999999999994</c:v>
                </c:pt>
                <c:pt idx="1039">
                  <c:v>72.599999999999994</c:v>
                </c:pt>
                <c:pt idx="1040">
                  <c:v>72.7</c:v>
                </c:pt>
                <c:pt idx="1041">
                  <c:v>71.75</c:v>
                </c:pt>
                <c:pt idx="1042">
                  <c:v>72.05</c:v>
                </c:pt>
                <c:pt idx="1043">
                  <c:v>71.650000000000006</c:v>
                </c:pt>
                <c:pt idx="1044">
                  <c:v>71.599999999999994</c:v>
                </c:pt>
                <c:pt idx="1045">
                  <c:v>71.900000000000006</c:v>
                </c:pt>
                <c:pt idx="1046">
                  <c:v>69.599999999999994</c:v>
                </c:pt>
                <c:pt idx="1047">
                  <c:v>70.45</c:v>
                </c:pt>
                <c:pt idx="1048">
                  <c:v>69.199999999999989</c:v>
                </c:pt>
                <c:pt idx="1049">
                  <c:v>68.8</c:v>
                </c:pt>
                <c:pt idx="1050">
                  <c:v>69.449999999999989</c:v>
                </c:pt>
                <c:pt idx="1051">
                  <c:v>69.2</c:v>
                </c:pt>
                <c:pt idx="1052">
                  <c:v>68.95</c:v>
                </c:pt>
                <c:pt idx="1053">
                  <c:v>69</c:v>
                </c:pt>
                <c:pt idx="1054">
                  <c:v>68.550000000000011</c:v>
                </c:pt>
                <c:pt idx="1055">
                  <c:v>68.3</c:v>
                </c:pt>
                <c:pt idx="1056">
                  <c:v>67.75</c:v>
                </c:pt>
                <c:pt idx="1057">
                  <c:v>68.099999999999994</c:v>
                </c:pt>
                <c:pt idx="1058">
                  <c:v>67.45</c:v>
                </c:pt>
                <c:pt idx="1059">
                  <c:v>68.599999999999994</c:v>
                </c:pt>
                <c:pt idx="1060">
                  <c:v>67.8</c:v>
                </c:pt>
                <c:pt idx="1061">
                  <c:v>67.099999999999994</c:v>
                </c:pt>
                <c:pt idx="1062">
                  <c:v>66.5</c:v>
                </c:pt>
                <c:pt idx="1063">
                  <c:v>66.150000000000006</c:v>
                </c:pt>
                <c:pt idx="1064">
                  <c:v>66.25</c:v>
                </c:pt>
                <c:pt idx="1065">
                  <c:v>67.349999999999994</c:v>
                </c:pt>
                <c:pt idx="1066">
                  <c:v>65.25</c:v>
                </c:pt>
                <c:pt idx="1067">
                  <c:v>64.75</c:v>
                </c:pt>
                <c:pt idx="1068">
                  <c:v>65</c:v>
                </c:pt>
                <c:pt idx="1069">
                  <c:v>65.55</c:v>
                </c:pt>
                <c:pt idx="1070">
                  <c:v>65.25</c:v>
                </c:pt>
                <c:pt idx="1071">
                  <c:v>64.150000000000006</c:v>
                </c:pt>
                <c:pt idx="1072">
                  <c:v>64</c:v>
                </c:pt>
                <c:pt idx="1073">
                  <c:v>64</c:v>
                </c:pt>
                <c:pt idx="1074">
                  <c:v>63.9</c:v>
                </c:pt>
                <c:pt idx="1075">
                  <c:v>63.449999999999996</c:v>
                </c:pt>
                <c:pt idx="1076">
                  <c:v>62.6</c:v>
                </c:pt>
                <c:pt idx="1077">
                  <c:v>62.75</c:v>
                </c:pt>
                <c:pt idx="1078">
                  <c:v>64.2</c:v>
                </c:pt>
                <c:pt idx="1079">
                  <c:v>64.150000000000006</c:v>
                </c:pt>
                <c:pt idx="1080">
                  <c:v>61.85</c:v>
                </c:pt>
                <c:pt idx="1081">
                  <c:v>60.8</c:v>
                </c:pt>
                <c:pt idx="1082">
                  <c:v>61.7</c:v>
                </c:pt>
                <c:pt idx="1083">
                  <c:v>61.15</c:v>
                </c:pt>
                <c:pt idx="1084">
                  <c:v>60.7</c:v>
                </c:pt>
                <c:pt idx="1085">
                  <c:v>61.05</c:v>
                </c:pt>
                <c:pt idx="1086">
                  <c:v>60.65</c:v>
                </c:pt>
                <c:pt idx="1087">
                  <c:v>60.95</c:v>
                </c:pt>
                <c:pt idx="1088">
                  <c:v>60.8</c:v>
                </c:pt>
                <c:pt idx="1089">
                  <c:v>60.25</c:v>
                </c:pt>
                <c:pt idx="1090">
                  <c:v>59.5</c:v>
                </c:pt>
                <c:pt idx="1091">
                  <c:v>59.900000000000006</c:v>
                </c:pt>
                <c:pt idx="1092">
                  <c:v>60.5</c:v>
                </c:pt>
                <c:pt idx="1093">
                  <c:v>60</c:v>
                </c:pt>
                <c:pt idx="1094">
                  <c:v>60.150000000000006</c:v>
                </c:pt>
                <c:pt idx="1095">
                  <c:v>60.15</c:v>
                </c:pt>
                <c:pt idx="1096">
                  <c:v>61</c:v>
                </c:pt>
                <c:pt idx="1097">
                  <c:v>60.349999999999994</c:v>
                </c:pt>
                <c:pt idx="1098">
                  <c:v>60.25</c:v>
                </c:pt>
                <c:pt idx="1099">
                  <c:v>60.400000000000006</c:v>
                </c:pt>
                <c:pt idx="1100">
                  <c:v>60.25</c:v>
                </c:pt>
                <c:pt idx="1101">
                  <c:v>60.599999999999994</c:v>
                </c:pt>
                <c:pt idx="1102">
                  <c:v>60.3</c:v>
                </c:pt>
                <c:pt idx="1103">
                  <c:v>61.25</c:v>
                </c:pt>
                <c:pt idx="1104">
                  <c:v>60.45</c:v>
                </c:pt>
                <c:pt idx="1105">
                  <c:v>59.9</c:v>
                </c:pt>
                <c:pt idx="1106">
                  <c:v>60.85</c:v>
                </c:pt>
                <c:pt idx="1107">
                  <c:v>60.4</c:v>
                </c:pt>
                <c:pt idx="1108">
                  <c:v>59.5</c:v>
                </c:pt>
                <c:pt idx="1109">
                  <c:v>59.45</c:v>
                </c:pt>
                <c:pt idx="1110">
                  <c:v>59.599999999999994</c:v>
                </c:pt>
                <c:pt idx="1111">
                  <c:v>59.55</c:v>
                </c:pt>
                <c:pt idx="1112">
                  <c:v>59.1</c:v>
                </c:pt>
                <c:pt idx="1113">
                  <c:v>58.85</c:v>
                </c:pt>
                <c:pt idx="1114">
                  <c:v>59.45</c:v>
                </c:pt>
                <c:pt idx="1115">
                  <c:v>59.9</c:v>
                </c:pt>
                <c:pt idx="1116">
                  <c:v>58.45</c:v>
                </c:pt>
                <c:pt idx="1117">
                  <c:v>57.8</c:v>
                </c:pt>
                <c:pt idx="1118">
                  <c:v>57.4</c:v>
                </c:pt>
                <c:pt idx="1119">
                  <c:v>57.25</c:v>
                </c:pt>
                <c:pt idx="1120">
                  <c:v>57.45</c:v>
                </c:pt>
                <c:pt idx="1121">
                  <c:v>58.2</c:v>
                </c:pt>
                <c:pt idx="1122">
                  <c:v>56.45</c:v>
                </c:pt>
                <c:pt idx="1123">
                  <c:v>55.85</c:v>
                </c:pt>
                <c:pt idx="1124">
                  <c:v>56.3</c:v>
                </c:pt>
                <c:pt idx="1125">
                  <c:v>56.5</c:v>
                </c:pt>
                <c:pt idx="1126">
                  <c:v>56.25</c:v>
                </c:pt>
                <c:pt idx="1127">
                  <c:v>55.2</c:v>
                </c:pt>
                <c:pt idx="1128">
                  <c:v>54.1</c:v>
                </c:pt>
                <c:pt idx="1129">
                  <c:v>52.7</c:v>
                </c:pt>
                <c:pt idx="1130">
                  <c:v>51.3</c:v>
                </c:pt>
                <c:pt idx="1131">
                  <c:v>50.5</c:v>
                </c:pt>
                <c:pt idx="1132">
                  <c:v>49.25</c:v>
                </c:pt>
                <c:pt idx="1133">
                  <c:v>48</c:v>
                </c:pt>
                <c:pt idx="1134">
                  <c:v>48.8</c:v>
                </c:pt>
                <c:pt idx="1135">
                  <c:v>47.8</c:v>
                </c:pt>
                <c:pt idx="1136">
                  <c:v>48.2</c:v>
                </c:pt>
                <c:pt idx="1137">
                  <c:v>46.45</c:v>
                </c:pt>
                <c:pt idx="1138">
                  <c:v>45.3</c:v>
                </c:pt>
                <c:pt idx="1139">
                  <c:v>44.9</c:v>
                </c:pt>
                <c:pt idx="1140">
                  <c:v>44.05</c:v>
                </c:pt>
                <c:pt idx="1141">
                  <c:v>44.3</c:v>
                </c:pt>
                <c:pt idx="1142">
                  <c:v>44.3</c:v>
                </c:pt>
                <c:pt idx="1143">
                  <c:v>43.6</c:v>
                </c:pt>
                <c:pt idx="1144">
                  <c:v>42.599999999999994</c:v>
                </c:pt>
                <c:pt idx="1145">
                  <c:v>41.75</c:v>
                </c:pt>
                <c:pt idx="1146">
                  <c:v>41.75</c:v>
                </c:pt>
                <c:pt idx="1147">
                  <c:v>41.35</c:v>
                </c:pt>
                <c:pt idx="1148">
                  <c:v>40.849999999999994</c:v>
                </c:pt>
                <c:pt idx="1149">
                  <c:v>40.650000000000006</c:v>
                </c:pt>
                <c:pt idx="1150">
                  <c:v>41.35</c:v>
                </c:pt>
                <c:pt idx="1151">
                  <c:v>40.9</c:v>
                </c:pt>
                <c:pt idx="1152">
                  <c:v>40.700000000000003</c:v>
                </c:pt>
                <c:pt idx="1153">
                  <c:v>39.75</c:v>
                </c:pt>
                <c:pt idx="1154">
                  <c:v>39.099999999999994</c:v>
                </c:pt>
                <c:pt idx="1155">
                  <c:v>38.6</c:v>
                </c:pt>
                <c:pt idx="1156">
                  <c:v>37.900000000000006</c:v>
                </c:pt>
                <c:pt idx="1157">
                  <c:v>38.900000000000006</c:v>
                </c:pt>
                <c:pt idx="1158">
                  <c:v>38.549999999999997</c:v>
                </c:pt>
                <c:pt idx="1159">
                  <c:v>38.1</c:v>
                </c:pt>
                <c:pt idx="1160">
                  <c:v>37.049999999999997</c:v>
                </c:pt>
                <c:pt idx="1161">
                  <c:v>37.049999999999997</c:v>
                </c:pt>
                <c:pt idx="1162">
                  <c:v>38.299999999999997</c:v>
                </c:pt>
                <c:pt idx="1163">
                  <c:v>37.549999999999997</c:v>
                </c:pt>
                <c:pt idx="1164">
                  <c:v>36.75</c:v>
                </c:pt>
                <c:pt idx="1165">
                  <c:v>37.200000000000003</c:v>
                </c:pt>
                <c:pt idx="1166">
                  <c:v>38</c:v>
                </c:pt>
                <c:pt idx="1167">
                  <c:v>37.150000000000006</c:v>
                </c:pt>
                <c:pt idx="1168">
                  <c:v>37.65</c:v>
                </c:pt>
                <c:pt idx="1169">
                  <c:v>37.849999999999994</c:v>
                </c:pt>
                <c:pt idx="1170">
                  <c:v>38.099999999999994</c:v>
                </c:pt>
                <c:pt idx="1171">
                  <c:v>36.700000000000003</c:v>
                </c:pt>
                <c:pt idx="1172">
                  <c:v>36.5</c:v>
                </c:pt>
                <c:pt idx="1173">
                  <c:v>37.25</c:v>
                </c:pt>
                <c:pt idx="1174">
                  <c:v>37.200000000000003</c:v>
                </c:pt>
                <c:pt idx="1175">
                  <c:v>37.75</c:v>
                </c:pt>
                <c:pt idx="1176">
                  <c:v>37.15</c:v>
                </c:pt>
                <c:pt idx="1177">
                  <c:v>36.85</c:v>
                </c:pt>
                <c:pt idx="1178">
                  <c:v>38.1</c:v>
                </c:pt>
                <c:pt idx="1179">
                  <c:v>38.900000000000006</c:v>
                </c:pt>
                <c:pt idx="1180">
                  <c:v>38.4</c:v>
                </c:pt>
                <c:pt idx="1181">
                  <c:v>37.65</c:v>
                </c:pt>
                <c:pt idx="1182">
                  <c:v>37.650000000000006</c:v>
                </c:pt>
                <c:pt idx="1183">
                  <c:v>38.200000000000003</c:v>
                </c:pt>
                <c:pt idx="1184">
                  <c:v>37.75</c:v>
                </c:pt>
                <c:pt idx="1185">
                  <c:v>37.65</c:v>
                </c:pt>
                <c:pt idx="1186">
                  <c:v>38.049999999999997</c:v>
                </c:pt>
                <c:pt idx="1187">
                  <c:v>38.6</c:v>
                </c:pt>
                <c:pt idx="1188">
                  <c:v>37.950000000000003</c:v>
                </c:pt>
                <c:pt idx="1189">
                  <c:v>37.799999999999997</c:v>
                </c:pt>
                <c:pt idx="1190">
                  <c:v>37.1</c:v>
                </c:pt>
                <c:pt idx="1191">
                  <c:v>37.450000000000003</c:v>
                </c:pt>
                <c:pt idx="1192">
                  <c:v>37.85</c:v>
                </c:pt>
                <c:pt idx="1193">
                  <c:v>36.849999999999994</c:v>
                </c:pt>
                <c:pt idx="1194">
                  <c:v>37.15</c:v>
                </c:pt>
                <c:pt idx="1195">
                  <c:v>36.950000000000003</c:v>
                </c:pt>
                <c:pt idx="1196">
                  <c:v>37.549999999999997</c:v>
                </c:pt>
                <c:pt idx="1197">
                  <c:v>35.950000000000003</c:v>
                </c:pt>
                <c:pt idx="1198">
                  <c:v>36.299999999999997</c:v>
                </c:pt>
                <c:pt idx="1199">
                  <c:v>36.200000000000003</c:v>
                </c:pt>
                <c:pt idx="1200">
                  <c:v>35.950000000000003</c:v>
                </c:pt>
                <c:pt idx="1201">
                  <c:v>37.9</c:v>
                </c:pt>
                <c:pt idx="1202">
                  <c:v>34.549999999999997</c:v>
                </c:pt>
                <c:pt idx="1203">
                  <c:v>34.35</c:v>
                </c:pt>
                <c:pt idx="1204">
                  <c:v>35.200000000000003</c:v>
                </c:pt>
                <c:pt idx="1205">
                  <c:v>36.200000000000003</c:v>
                </c:pt>
                <c:pt idx="1206">
                  <c:v>36.1</c:v>
                </c:pt>
                <c:pt idx="1207">
                  <c:v>36.200000000000003</c:v>
                </c:pt>
                <c:pt idx="1208">
                  <c:v>35.15</c:v>
                </c:pt>
                <c:pt idx="1209">
                  <c:v>35.200000000000003</c:v>
                </c:pt>
                <c:pt idx="1210">
                  <c:v>35.549999999999997</c:v>
                </c:pt>
                <c:pt idx="1211">
                  <c:v>35.1</c:v>
                </c:pt>
                <c:pt idx="1212">
                  <c:v>34.549999999999997</c:v>
                </c:pt>
                <c:pt idx="1213">
                  <c:v>34.5</c:v>
                </c:pt>
                <c:pt idx="1214">
                  <c:v>35.299999999999997</c:v>
                </c:pt>
                <c:pt idx="1215">
                  <c:v>34.75</c:v>
                </c:pt>
                <c:pt idx="1216">
                  <c:v>33.799999999999997</c:v>
                </c:pt>
                <c:pt idx="1217">
                  <c:v>34.65</c:v>
                </c:pt>
                <c:pt idx="1218">
                  <c:v>33.700000000000003</c:v>
                </c:pt>
                <c:pt idx="1219">
                  <c:v>33.849999999999994</c:v>
                </c:pt>
                <c:pt idx="1220">
                  <c:v>33.099999999999994</c:v>
                </c:pt>
                <c:pt idx="1221">
                  <c:v>32.9</c:v>
                </c:pt>
                <c:pt idx="1222">
                  <c:v>32.15</c:v>
                </c:pt>
                <c:pt idx="1223">
                  <c:v>31.75</c:v>
                </c:pt>
                <c:pt idx="1224">
                  <c:v>30.55</c:v>
                </c:pt>
                <c:pt idx="1225">
                  <c:v>30.35</c:v>
                </c:pt>
                <c:pt idx="1226">
                  <c:v>29.9</c:v>
                </c:pt>
                <c:pt idx="1227">
                  <c:v>30.4</c:v>
                </c:pt>
                <c:pt idx="1228">
                  <c:v>29.049999999999997</c:v>
                </c:pt>
                <c:pt idx="1229">
                  <c:v>27.25</c:v>
                </c:pt>
                <c:pt idx="1230">
                  <c:v>27.049999999999997</c:v>
                </c:pt>
                <c:pt idx="1231">
                  <c:v>26.75</c:v>
                </c:pt>
                <c:pt idx="1232">
                  <c:v>26.8</c:v>
                </c:pt>
                <c:pt idx="1233">
                  <c:v>24.9</c:v>
                </c:pt>
                <c:pt idx="1234">
                  <c:v>24.3</c:v>
                </c:pt>
                <c:pt idx="1235">
                  <c:v>24.200000000000003</c:v>
                </c:pt>
                <c:pt idx="1236">
                  <c:v>24.200000000000003</c:v>
                </c:pt>
                <c:pt idx="1237">
                  <c:v>23.6</c:v>
                </c:pt>
                <c:pt idx="1238">
                  <c:v>22.9</c:v>
                </c:pt>
                <c:pt idx="1239">
                  <c:v>22.55</c:v>
                </c:pt>
                <c:pt idx="1240">
                  <c:v>21.7</c:v>
                </c:pt>
                <c:pt idx="1241">
                  <c:v>21.45</c:v>
                </c:pt>
                <c:pt idx="1242">
                  <c:v>20.3</c:v>
                </c:pt>
                <c:pt idx="1243">
                  <c:v>20.8</c:v>
                </c:pt>
                <c:pt idx="1244">
                  <c:v>21.700000000000003</c:v>
                </c:pt>
                <c:pt idx="1245">
                  <c:v>20.55</c:v>
                </c:pt>
                <c:pt idx="1246">
                  <c:v>19.45</c:v>
                </c:pt>
                <c:pt idx="1247">
                  <c:v>18.299999999999997</c:v>
                </c:pt>
                <c:pt idx="1248">
                  <c:v>18.149999999999999</c:v>
                </c:pt>
                <c:pt idx="1249">
                  <c:v>17.75</c:v>
                </c:pt>
                <c:pt idx="1250">
                  <c:v>18.7</c:v>
                </c:pt>
                <c:pt idx="1251">
                  <c:v>18.5</c:v>
                </c:pt>
                <c:pt idx="1252">
                  <c:v>18.5</c:v>
                </c:pt>
                <c:pt idx="1253">
                  <c:v>18.649999999999999</c:v>
                </c:pt>
                <c:pt idx="1254">
                  <c:v>18.05</c:v>
                </c:pt>
                <c:pt idx="1255">
                  <c:v>17.95</c:v>
                </c:pt>
                <c:pt idx="1256">
                  <c:v>17.549999999999997</c:v>
                </c:pt>
                <c:pt idx="1257">
                  <c:v>17.149999999999999</c:v>
                </c:pt>
                <c:pt idx="1258">
                  <c:v>17.7</c:v>
                </c:pt>
                <c:pt idx="1259">
                  <c:v>17.45</c:v>
                </c:pt>
                <c:pt idx="1260">
                  <c:v>17.399999999999999</c:v>
                </c:pt>
                <c:pt idx="1261">
                  <c:v>17.45</c:v>
                </c:pt>
                <c:pt idx="1262">
                  <c:v>18.25</c:v>
                </c:pt>
                <c:pt idx="1263">
                  <c:v>17.5</c:v>
                </c:pt>
                <c:pt idx="1264">
                  <c:v>17.350000000000001</c:v>
                </c:pt>
                <c:pt idx="1265">
                  <c:v>17.399999999999999</c:v>
                </c:pt>
                <c:pt idx="1266">
                  <c:v>17.850000000000001</c:v>
                </c:pt>
                <c:pt idx="1267">
                  <c:v>18.600000000000001</c:v>
                </c:pt>
                <c:pt idx="1268">
                  <c:v>19.100000000000001</c:v>
                </c:pt>
                <c:pt idx="1269">
                  <c:v>19.2</c:v>
                </c:pt>
                <c:pt idx="1270">
                  <c:v>19.049999999999997</c:v>
                </c:pt>
                <c:pt idx="1271">
                  <c:v>20.100000000000001</c:v>
                </c:pt>
                <c:pt idx="1272">
                  <c:v>20.25</c:v>
                </c:pt>
                <c:pt idx="1273">
                  <c:v>19.149999999999999</c:v>
                </c:pt>
                <c:pt idx="1274">
                  <c:v>18.600000000000001</c:v>
                </c:pt>
                <c:pt idx="1275">
                  <c:v>19.100000000000001</c:v>
                </c:pt>
                <c:pt idx="1276">
                  <c:v>19.850000000000001</c:v>
                </c:pt>
                <c:pt idx="1277">
                  <c:v>19</c:v>
                </c:pt>
                <c:pt idx="1278">
                  <c:v>18.5</c:v>
                </c:pt>
                <c:pt idx="1279">
                  <c:v>17.850000000000001</c:v>
                </c:pt>
                <c:pt idx="1280">
                  <c:v>17.899999999999999</c:v>
                </c:pt>
                <c:pt idx="1281">
                  <c:v>18.399999999999999</c:v>
                </c:pt>
                <c:pt idx="1282">
                  <c:v>19.100000000000001</c:v>
                </c:pt>
                <c:pt idx="1283">
                  <c:v>17.600000000000001</c:v>
                </c:pt>
                <c:pt idx="1284">
                  <c:v>16.600000000000001</c:v>
                </c:pt>
                <c:pt idx="1285">
                  <c:v>16.8</c:v>
                </c:pt>
                <c:pt idx="1286">
                  <c:v>17.450000000000003</c:v>
                </c:pt>
                <c:pt idx="1287">
                  <c:v>16.399999999999999</c:v>
                </c:pt>
                <c:pt idx="1288">
                  <c:v>15.6</c:v>
                </c:pt>
                <c:pt idx="1289">
                  <c:v>16.7</c:v>
                </c:pt>
                <c:pt idx="1290">
                  <c:v>15</c:v>
                </c:pt>
                <c:pt idx="1291">
                  <c:v>14.7</c:v>
                </c:pt>
                <c:pt idx="1292">
                  <c:v>14</c:v>
                </c:pt>
                <c:pt idx="1293">
                  <c:v>14.55</c:v>
                </c:pt>
                <c:pt idx="1294">
                  <c:v>13.9</c:v>
                </c:pt>
                <c:pt idx="1295">
                  <c:v>14.1</c:v>
                </c:pt>
                <c:pt idx="1296">
                  <c:v>14.45</c:v>
                </c:pt>
                <c:pt idx="1297">
                  <c:v>13.7</c:v>
                </c:pt>
                <c:pt idx="1298">
                  <c:v>12.4</c:v>
                </c:pt>
                <c:pt idx="1299">
                  <c:v>12.55</c:v>
                </c:pt>
                <c:pt idx="1300">
                  <c:v>12.7</c:v>
                </c:pt>
                <c:pt idx="1301">
                  <c:v>12.2</c:v>
                </c:pt>
                <c:pt idx="1302">
                  <c:v>12.350000000000001</c:v>
                </c:pt>
                <c:pt idx="1303">
                  <c:v>12.600000000000001</c:v>
                </c:pt>
                <c:pt idx="1304">
                  <c:v>11.35</c:v>
                </c:pt>
                <c:pt idx="1305">
                  <c:v>10.8</c:v>
                </c:pt>
                <c:pt idx="1306">
                  <c:v>10.35</c:v>
                </c:pt>
                <c:pt idx="1307">
                  <c:v>10.6</c:v>
                </c:pt>
                <c:pt idx="1308">
                  <c:v>10.7</c:v>
                </c:pt>
                <c:pt idx="1309">
                  <c:v>11.3</c:v>
                </c:pt>
                <c:pt idx="1310">
                  <c:v>10.899999999999999</c:v>
                </c:pt>
                <c:pt idx="1311">
                  <c:v>10.45</c:v>
                </c:pt>
                <c:pt idx="1312">
                  <c:v>10.15</c:v>
                </c:pt>
                <c:pt idx="1313">
                  <c:v>9.75</c:v>
                </c:pt>
                <c:pt idx="1314">
                  <c:v>9.0500000000000007</c:v>
                </c:pt>
                <c:pt idx="1315">
                  <c:v>9.4499999999999993</c:v>
                </c:pt>
                <c:pt idx="1316">
                  <c:v>8.5</c:v>
                </c:pt>
                <c:pt idx="1317">
                  <c:v>8.25</c:v>
                </c:pt>
                <c:pt idx="1318">
                  <c:v>8.3000000000000007</c:v>
                </c:pt>
                <c:pt idx="1319">
                  <c:v>8.3000000000000007</c:v>
                </c:pt>
                <c:pt idx="1320">
                  <c:v>8.6999999999999993</c:v>
                </c:pt>
                <c:pt idx="1321">
                  <c:v>8.3500000000000014</c:v>
                </c:pt>
                <c:pt idx="1322">
                  <c:v>8.6499999999999986</c:v>
                </c:pt>
                <c:pt idx="1323">
                  <c:v>9.4499999999999993</c:v>
                </c:pt>
                <c:pt idx="1324">
                  <c:v>8.5500000000000007</c:v>
                </c:pt>
                <c:pt idx="1325">
                  <c:v>8</c:v>
                </c:pt>
                <c:pt idx="1326">
                  <c:v>7.5500000000000007</c:v>
                </c:pt>
                <c:pt idx="1327">
                  <c:v>7.5</c:v>
                </c:pt>
                <c:pt idx="1328">
                  <c:v>7.65</c:v>
                </c:pt>
                <c:pt idx="1329">
                  <c:v>7.3</c:v>
                </c:pt>
                <c:pt idx="1330">
                  <c:v>7.85</c:v>
                </c:pt>
                <c:pt idx="1331">
                  <c:v>7.35</c:v>
                </c:pt>
                <c:pt idx="1332">
                  <c:v>7</c:v>
                </c:pt>
                <c:pt idx="1333">
                  <c:v>6.7</c:v>
                </c:pt>
                <c:pt idx="1334">
                  <c:v>7.0500000000000007</c:v>
                </c:pt>
                <c:pt idx="1335">
                  <c:v>7.2</c:v>
                </c:pt>
                <c:pt idx="1336">
                  <c:v>8.0500000000000007</c:v>
                </c:pt>
                <c:pt idx="1337">
                  <c:v>7.4</c:v>
                </c:pt>
                <c:pt idx="1338">
                  <c:v>6.4499999999999993</c:v>
                </c:pt>
                <c:pt idx="1339">
                  <c:v>5.6</c:v>
                </c:pt>
                <c:pt idx="1340">
                  <c:v>5.95</c:v>
                </c:pt>
                <c:pt idx="1341">
                  <c:v>6</c:v>
                </c:pt>
                <c:pt idx="1342">
                  <c:v>6.35</c:v>
                </c:pt>
                <c:pt idx="1343">
                  <c:v>6.2</c:v>
                </c:pt>
                <c:pt idx="1344">
                  <c:v>5.45</c:v>
                </c:pt>
                <c:pt idx="1345">
                  <c:v>6</c:v>
                </c:pt>
                <c:pt idx="1346">
                  <c:v>7.3500000000000005</c:v>
                </c:pt>
                <c:pt idx="1347">
                  <c:v>5.6</c:v>
                </c:pt>
                <c:pt idx="1348">
                  <c:v>4.5</c:v>
                </c:pt>
                <c:pt idx="1349">
                  <c:v>5.35</c:v>
                </c:pt>
                <c:pt idx="1350">
                  <c:v>5.4</c:v>
                </c:pt>
                <c:pt idx="1351">
                  <c:v>5.3</c:v>
                </c:pt>
                <c:pt idx="1352">
                  <c:v>5.25</c:v>
                </c:pt>
                <c:pt idx="1353">
                  <c:v>4.95</c:v>
                </c:pt>
                <c:pt idx="1354">
                  <c:v>5.2</c:v>
                </c:pt>
                <c:pt idx="1355">
                  <c:v>5</c:v>
                </c:pt>
                <c:pt idx="1356">
                  <c:v>4.45</c:v>
                </c:pt>
                <c:pt idx="1357">
                  <c:v>4.3499999999999996</c:v>
                </c:pt>
                <c:pt idx="1358">
                  <c:v>5.3000000000000007</c:v>
                </c:pt>
                <c:pt idx="1359">
                  <c:v>4.8499999999999996</c:v>
                </c:pt>
                <c:pt idx="1360">
                  <c:v>4.3</c:v>
                </c:pt>
                <c:pt idx="1361">
                  <c:v>4.4499999999999993</c:v>
                </c:pt>
                <c:pt idx="1362">
                  <c:v>4</c:v>
                </c:pt>
                <c:pt idx="1363">
                  <c:v>3.5</c:v>
                </c:pt>
                <c:pt idx="1364">
                  <c:v>3.8499999999999996</c:v>
                </c:pt>
                <c:pt idx="1365">
                  <c:v>4.4000000000000004</c:v>
                </c:pt>
                <c:pt idx="1366">
                  <c:v>4.0999999999999996</c:v>
                </c:pt>
                <c:pt idx="1367">
                  <c:v>4</c:v>
                </c:pt>
                <c:pt idx="1368">
                  <c:v>3.95</c:v>
                </c:pt>
                <c:pt idx="1369">
                  <c:v>3.9000000000000004</c:v>
                </c:pt>
                <c:pt idx="1370">
                  <c:v>4.05</c:v>
                </c:pt>
                <c:pt idx="1371">
                  <c:v>3.7</c:v>
                </c:pt>
                <c:pt idx="1372">
                  <c:v>4.3499999999999996</c:v>
                </c:pt>
                <c:pt idx="1373">
                  <c:v>4.1999999999999993</c:v>
                </c:pt>
                <c:pt idx="1374">
                  <c:v>3.9</c:v>
                </c:pt>
                <c:pt idx="1375">
                  <c:v>3.8</c:v>
                </c:pt>
                <c:pt idx="1376">
                  <c:v>4.1500000000000004</c:v>
                </c:pt>
                <c:pt idx="1377">
                  <c:v>3.65</c:v>
                </c:pt>
                <c:pt idx="1378">
                  <c:v>3.45</c:v>
                </c:pt>
                <c:pt idx="1379">
                  <c:v>3.4499999999999997</c:v>
                </c:pt>
              </c:numCache>
            </c:numRef>
          </c:y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1-BE5B-4A6B-AF89-9CA1CEB1F3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040128"/>
        <c:axId val="465039472"/>
        <c:extLst/>
      </c:scatterChart>
      <c:valAx>
        <c:axId val="465040128"/>
        <c:scaling>
          <c:orientation val="minMax"/>
          <c:max val="3.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.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465039472"/>
        <c:crosses val="autoZero"/>
        <c:crossBetween val="midCat"/>
        <c:majorUnit val="0.5"/>
      </c:valAx>
      <c:valAx>
        <c:axId val="465039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46504012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2988724937478811"/>
          <c:y val="0.15025725921061961"/>
          <c:w val="0.19995395218492448"/>
          <c:h val="0.19734471035696305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j-lt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2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468646497464942"/>
          <c:y val="0.11690154721650785"/>
          <c:w val="0.83322484691360776"/>
          <c:h val="0.74220687891573978"/>
        </c:manualLayout>
      </c:layout>
      <c:scatterChart>
        <c:scatterStyle val="smoothMarker"/>
        <c:varyColors val="0"/>
        <c:ser>
          <c:idx val="0"/>
          <c:order val="0"/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Shape Centerline Data South-NS'!$F$6:$F$1391</c:f>
              <c:numCache>
                <c:formatCode>0.000</c:formatCode>
                <c:ptCount val="1386"/>
                <c:pt idx="0">
                  <c:v>0.36</c:v>
                </c:pt>
                <c:pt idx="1">
                  <c:v>0.36260005775096799</c:v>
                </c:pt>
                <c:pt idx="2">
                  <c:v>0.36520011624730286</c:v>
                </c:pt>
                <c:pt idx="3">
                  <c:v>0.36780017600620002</c:v>
                </c:pt>
                <c:pt idx="4">
                  <c:v>0.37040023715560078</c:v>
                </c:pt>
                <c:pt idx="5">
                  <c:v>0.37300029956382191</c:v>
                </c:pt>
                <c:pt idx="6">
                  <c:v>0.37560036400737257</c:v>
                </c:pt>
                <c:pt idx="7">
                  <c:v>0.37820043029375805</c:v>
                </c:pt>
                <c:pt idx="8">
                  <c:v>0.38080049582077607</c:v>
                </c:pt>
                <c:pt idx="9">
                  <c:v>0.38340056377284482</c:v>
                </c:pt>
                <c:pt idx="10">
                  <c:v>0.38600063226097187</c:v>
                </c:pt>
                <c:pt idx="11">
                  <c:v>0.38860070147887632</c:v>
                </c:pt>
                <c:pt idx="12">
                  <c:v>0.39120077265829928</c:v>
                </c:pt>
                <c:pt idx="13">
                  <c:v>0.39380084443872881</c:v>
                </c:pt>
                <c:pt idx="14">
                  <c:v>0.39640091538996935</c:v>
                </c:pt>
                <c:pt idx="15">
                  <c:v>0.39900098661556443</c:v>
                </c:pt>
                <c:pt idx="16">
                  <c:v>0.40160105915406241</c:v>
                </c:pt>
                <c:pt idx="17">
                  <c:v>0.40420113430401527</c:v>
                </c:pt>
                <c:pt idx="18">
                  <c:v>0.40680120895078503</c:v>
                </c:pt>
                <c:pt idx="19">
                  <c:v>0.40940128516970176</c:v>
                </c:pt>
                <c:pt idx="20">
                  <c:v>0.41200136322075348</c:v>
                </c:pt>
                <c:pt idx="21">
                  <c:v>0.4146014414167849</c:v>
                </c:pt>
                <c:pt idx="22">
                  <c:v>0.41720152249097592</c:v>
                </c:pt>
                <c:pt idx="23">
                  <c:v>0.41980160149442364</c:v>
                </c:pt>
                <c:pt idx="24">
                  <c:v>0.42240168122264765</c:v>
                </c:pt>
                <c:pt idx="25">
                  <c:v>0.42500176362581327</c:v>
                </c:pt>
                <c:pt idx="26">
                  <c:v>0.42760184688515923</c:v>
                </c:pt>
                <c:pt idx="27">
                  <c:v>0.43020193048120881</c:v>
                </c:pt>
                <c:pt idx="28">
                  <c:v>0.43280201688412229</c:v>
                </c:pt>
                <c:pt idx="29">
                  <c:v>0.43540210446535355</c:v>
                </c:pt>
                <c:pt idx="30">
                  <c:v>0.4380021926453801</c:v>
                </c:pt>
                <c:pt idx="31">
                  <c:v>0.44060228142401031</c:v>
                </c:pt>
                <c:pt idx="32">
                  <c:v>0.44320237197175594</c:v>
                </c:pt>
                <c:pt idx="33">
                  <c:v>0.4458024658484212</c:v>
                </c:pt>
                <c:pt idx="34">
                  <c:v>0.44840255935251933</c:v>
                </c:pt>
                <c:pt idx="35">
                  <c:v>0.45100265573366688</c:v>
                </c:pt>
                <c:pt idx="36">
                  <c:v>0.45360275108939302</c:v>
                </c:pt>
                <c:pt idx="37">
                  <c:v>0.45620284632827607</c:v>
                </c:pt>
                <c:pt idx="38">
                  <c:v>0.45880294287924778</c:v>
                </c:pt>
                <c:pt idx="39">
                  <c:v>0.46140304132956966</c:v>
                </c:pt>
                <c:pt idx="40">
                  <c:v>0.46400314077010107</c:v>
                </c:pt>
                <c:pt idx="41">
                  <c:v>0.46660324087617311</c:v>
                </c:pt>
                <c:pt idx="42">
                  <c:v>0.46920334151637205</c:v>
                </c:pt>
                <c:pt idx="43">
                  <c:v>0.47180344379898698</c:v>
                </c:pt>
                <c:pt idx="44">
                  <c:v>0.4744035479155157</c:v>
                </c:pt>
                <c:pt idx="45">
                  <c:v>0.47700365320864724</c:v>
                </c:pt>
                <c:pt idx="46">
                  <c:v>0.47960375837942321</c:v>
                </c:pt>
                <c:pt idx="47">
                  <c:v>0.48220386616442612</c:v>
                </c:pt>
                <c:pt idx="48">
                  <c:v>0.48480397389708613</c:v>
                </c:pt>
                <c:pt idx="49">
                  <c:v>0.48740408196306056</c:v>
                </c:pt>
                <c:pt idx="50">
                  <c:v>0.49000419036320902</c:v>
                </c:pt>
                <c:pt idx="51">
                  <c:v>0.49260429910011799</c:v>
                </c:pt>
                <c:pt idx="52">
                  <c:v>0.49520440830602069</c:v>
                </c:pt>
                <c:pt idx="53">
                  <c:v>0.49780451829865408</c:v>
                </c:pt>
                <c:pt idx="54">
                  <c:v>0.50040462914594608</c:v>
                </c:pt>
                <c:pt idx="55">
                  <c:v>0.50300474000116768</c:v>
                </c:pt>
                <c:pt idx="56">
                  <c:v>0.50560485132258437</c:v>
                </c:pt>
                <c:pt idx="57">
                  <c:v>0.50820496330518516</c:v>
                </c:pt>
                <c:pt idx="58">
                  <c:v>0.51080507607758463</c:v>
                </c:pt>
                <c:pt idx="59">
                  <c:v>0.51340518898771526</c:v>
                </c:pt>
                <c:pt idx="60">
                  <c:v>0.51600530242797393</c:v>
                </c:pt>
                <c:pt idx="61">
                  <c:v>0.51860541444972819</c:v>
                </c:pt>
                <c:pt idx="62">
                  <c:v>0.52120552862812997</c:v>
                </c:pt>
                <c:pt idx="63">
                  <c:v>0.52380564138680719</c:v>
                </c:pt>
                <c:pt idx="64">
                  <c:v>0.52640575565057324</c:v>
                </c:pt>
                <c:pt idx="65">
                  <c:v>0.5290058714871525</c:v>
                </c:pt>
                <c:pt idx="66">
                  <c:v>0.53160598727102282</c:v>
                </c:pt>
                <c:pt idx="67">
                  <c:v>0.53420610586199468</c:v>
                </c:pt>
                <c:pt idx="68">
                  <c:v>0.53680622387580568</c:v>
                </c:pt>
                <c:pt idx="69">
                  <c:v>0.53940634196091708</c:v>
                </c:pt>
                <c:pt idx="70">
                  <c:v>0.54200646077225734</c:v>
                </c:pt>
                <c:pt idx="71">
                  <c:v>0.54460658018338359</c:v>
                </c:pt>
                <c:pt idx="72">
                  <c:v>0.54720670065097243</c:v>
                </c:pt>
                <c:pt idx="73">
                  <c:v>0.54980682015814186</c:v>
                </c:pt>
                <c:pt idx="74">
                  <c:v>0.55240694487918307</c:v>
                </c:pt>
                <c:pt idx="75">
                  <c:v>0.55500707091273604</c:v>
                </c:pt>
                <c:pt idx="76">
                  <c:v>0.5576071972792298</c:v>
                </c:pt>
                <c:pt idx="77">
                  <c:v>0.5602073252156814</c:v>
                </c:pt>
                <c:pt idx="78">
                  <c:v>0.5628074540102872</c:v>
                </c:pt>
                <c:pt idx="79">
                  <c:v>0.56540758437904082</c:v>
                </c:pt>
                <c:pt idx="80">
                  <c:v>0.56800771664675609</c:v>
                </c:pt>
                <c:pt idx="81">
                  <c:v>0.57060784872787662</c:v>
                </c:pt>
                <c:pt idx="82">
                  <c:v>0.57320798354571068</c:v>
                </c:pt>
                <c:pt idx="83">
                  <c:v>0.57580811999945181</c:v>
                </c:pt>
                <c:pt idx="84">
                  <c:v>0.57840825685509811</c:v>
                </c:pt>
                <c:pt idx="85">
                  <c:v>0.58100839431014772</c:v>
                </c:pt>
                <c:pt idx="86">
                  <c:v>0.58360853353675302</c:v>
                </c:pt>
                <c:pt idx="87">
                  <c:v>0.58620867349172046</c:v>
                </c:pt>
                <c:pt idx="88">
                  <c:v>0.58880881410803321</c:v>
                </c:pt>
                <c:pt idx="89">
                  <c:v>0.59140895850134034</c:v>
                </c:pt>
                <c:pt idx="90">
                  <c:v>0.59400910557113662</c:v>
                </c:pt>
                <c:pt idx="91">
                  <c:v>0.59660925557824129</c:v>
                </c:pt>
                <c:pt idx="92">
                  <c:v>0.5992094055334779</c:v>
                </c:pt>
                <c:pt idx="93">
                  <c:v>0.60180955484784926</c:v>
                </c:pt>
                <c:pt idx="94">
                  <c:v>0.60440970690432572</c:v>
                </c:pt>
                <c:pt idx="95">
                  <c:v>0.60700985955740183</c:v>
                </c:pt>
                <c:pt idx="96">
                  <c:v>0.6096100143053711</c:v>
                </c:pt>
                <c:pt idx="97">
                  <c:v>0.61221017095106622</c:v>
                </c:pt>
                <c:pt idx="98">
                  <c:v>0.61481033034211108</c:v>
                </c:pt>
                <c:pt idx="99">
                  <c:v>0.61741049014079585</c:v>
                </c:pt>
                <c:pt idx="100">
                  <c:v>0.62001065248698806</c:v>
                </c:pt>
                <c:pt idx="101">
                  <c:v>0.62261081737886526</c:v>
                </c:pt>
                <c:pt idx="102">
                  <c:v>0.62521098455920909</c:v>
                </c:pt>
                <c:pt idx="103">
                  <c:v>0.62781115188497505</c:v>
                </c:pt>
                <c:pt idx="104">
                  <c:v>0.63041132234613517</c:v>
                </c:pt>
                <c:pt idx="105">
                  <c:v>0.63301149594103256</c:v>
                </c:pt>
                <c:pt idx="106">
                  <c:v>0.63561167163357069</c:v>
                </c:pt>
                <c:pt idx="107">
                  <c:v>0.63821184903078754</c:v>
                </c:pt>
                <c:pt idx="108">
                  <c:v>0.64081202936977688</c:v>
                </c:pt>
                <c:pt idx="109">
                  <c:v>0.64341220998584303</c:v>
                </c:pt>
                <c:pt idx="110">
                  <c:v>0.64601239295538426</c:v>
                </c:pt>
                <c:pt idx="111">
                  <c:v>0.64861257645741477</c:v>
                </c:pt>
                <c:pt idx="112">
                  <c:v>0.65121276374612258</c:v>
                </c:pt>
                <c:pt idx="113">
                  <c:v>0.65381295196342637</c:v>
                </c:pt>
                <c:pt idx="114">
                  <c:v>0.65641314169767906</c:v>
                </c:pt>
                <c:pt idx="115">
                  <c:v>0.65901333281481178</c:v>
                </c:pt>
                <c:pt idx="116">
                  <c:v>0.66161352407818952</c:v>
                </c:pt>
                <c:pt idx="117">
                  <c:v>0.66421371581326794</c:v>
                </c:pt>
                <c:pt idx="118">
                  <c:v>0.66681390919210037</c:v>
                </c:pt>
                <c:pt idx="119">
                  <c:v>0.66941410473800911</c:v>
                </c:pt>
                <c:pt idx="120">
                  <c:v>0.67201430050302424</c:v>
                </c:pt>
                <c:pt idx="121">
                  <c:v>0.6746144967456571</c:v>
                </c:pt>
                <c:pt idx="122">
                  <c:v>0.67721469444085602</c:v>
                </c:pt>
                <c:pt idx="123">
                  <c:v>0.67981489475666779</c:v>
                </c:pt>
                <c:pt idx="124">
                  <c:v>0.68241509327179428</c:v>
                </c:pt>
                <c:pt idx="125">
                  <c:v>0.68501529089556568</c:v>
                </c:pt>
                <c:pt idx="126">
                  <c:v>0.68761548970794362</c:v>
                </c:pt>
                <c:pt idx="127">
                  <c:v>0.690215686130912</c:v>
                </c:pt>
                <c:pt idx="128">
                  <c:v>0.69281588276302808</c:v>
                </c:pt>
                <c:pt idx="129">
                  <c:v>0.69541607856129284</c:v>
                </c:pt>
                <c:pt idx="130">
                  <c:v>0.69801627483054907</c:v>
                </c:pt>
                <c:pt idx="131">
                  <c:v>0.70061646753968376</c:v>
                </c:pt>
                <c:pt idx="132">
                  <c:v>0.70321665857616988</c:v>
                </c:pt>
                <c:pt idx="133">
                  <c:v>0.70581684617983498</c:v>
                </c:pt>
                <c:pt idx="134">
                  <c:v>0.70841703320333471</c:v>
                </c:pt>
                <c:pt idx="135">
                  <c:v>0.7110172195769916</c:v>
                </c:pt>
                <c:pt idx="136">
                  <c:v>0.71361740660423179</c:v>
                </c:pt>
                <c:pt idx="137">
                  <c:v>0.71621759090786385</c:v>
                </c:pt>
                <c:pt idx="138">
                  <c:v>0.71881777508569977</c:v>
                </c:pt>
                <c:pt idx="139">
                  <c:v>0.72141795861742763</c:v>
                </c:pt>
                <c:pt idx="140">
                  <c:v>0.72401814254179953</c:v>
                </c:pt>
                <c:pt idx="141">
                  <c:v>0.72661832672943694</c:v>
                </c:pt>
                <c:pt idx="142">
                  <c:v>0.72921850884251926</c:v>
                </c:pt>
                <c:pt idx="143">
                  <c:v>0.73181869102246622</c:v>
                </c:pt>
                <c:pt idx="144">
                  <c:v>0.7344188738580042</c:v>
                </c:pt>
                <c:pt idx="145">
                  <c:v>0.73701905559490932</c:v>
                </c:pt>
                <c:pt idx="146">
                  <c:v>0.7396192390954982</c:v>
                </c:pt>
                <c:pt idx="147">
                  <c:v>0.7422194218908521</c:v>
                </c:pt>
                <c:pt idx="148">
                  <c:v>0.74481960573471984</c:v>
                </c:pt>
                <c:pt idx="149">
                  <c:v>0.7474197906928669</c:v>
                </c:pt>
                <c:pt idx="150">
                  <c:v>0.75001997754729099</c:v>
                </c:pt>
                <c:pt idx="151">
                  <c:v>0.75262016421967937</c:v>
                </c:pt>
                <c:pt idx="152">
                  <c:v>0.75522035279478439</c:v>
                </c:pt>
                <c:pt idx="153">
                  <c:v>0.75782054196811854</c:v>
                </c:pt>
                <c:pt idx="154">
                  <c:v>0.7604207336931903</c:v>
                </c:pt>
                <c:pt idx="155">
                  <c:v>0.76302092738282645</c:v>
                </c:pt>
                <c:pt idx="156">
                  <c:v>0.76562112226128909</c:v>
                </c:pt>
                <c:pt idx="157">
                  <c:v>0.76822131800460969</c:v>
                </c:pt>
                <c:pt idx="158">
                  <c:v>0.77082151656380904</c:v>
                </c:pt>
                <c:pt idx="159">
                  <c:v>0.77342171592414832</c:v>
                </c:pt>
                <c:pt idx="160">
                  <c:v>0.77602191752133565</c:v>
                </c:pt>
                <c:pt idx="161">
                  <c:v>0.77862212148136523</c:v>
                </c:pt>
                <c:pt idx="162">
                  <c:v>0.78122232461662355</c:v>
                </c:pt>
                <c:pt idx="163">
                  <c:v>0.78382252770510885</c:v>
                </c:pt>
                <c:pt idx="164">
                  <c:v>0.78642273152693365</c:v>
                </c:pt>
                <c:pt idx="165">
                  <c:v>0.78902293673191026</c:v>
                </c:pt>
                <c:pt idx="166">
                  <c:v>0.79162314228045316</c:v>
                </c:pt>
                <c:pt idx="167">
                  <c:v>0.79422334829909025</c:v>
                </c:pt>
                <c:pt idx="168">
                  <c:v>0.7968235549836904</c:v>
                </c:pt>
                <c:pt idx="169">
                  <c:v>0.79942376142273874</c:v>
                </c:pt>
                <c:pt idx="170">
                  <c:v>0.80202396884303395</c:v>
                </c:pt>
                <c:pt idx="171">
                  <c:v>0.80462417464621083</c:v>
                </c:pt>
                <c:pt idx="172">
                  <c:v>0.80722437968082328</c:v>
                </c:pt>
                <c:pt idx="173">
                  <c:v>0.8098245845293357</c:v>
                </c:pt>
                <c:pt idx="174">
                  <c:v>0.8124247881462594</c:v>
                </c:pt>
                <c:pt idx="175">
                  <c:v>0.81502499202599799</c:v>
                </c:pt>
                <c:pt idx="176">
                  <c:v>0.81762519545666135</c:v>
                </c:pt>
                <c:pt idx="177">
                  <c:v>0.82022539720679777</c:v>
                </c:pt>
                <c:pt idx="178">
                  <c:v>0.82282559954858592</c:v>
                </c:pt>
                <c:pt idx="179">
                  <c:v>0.82542580046672887</c:v>
                </c:pt>
                <c:pt idx="180">
                  <c:v>0.82802600022210693</c:v>
                </c:pt>
                <c:pt idx="181">
                  <c:v>0.83062620147985711</c:v>
                </c:pt>
                <c:pt idx="182">
                  <c:v>0.83322640677202231</c:v>
                </c:pt>
                <c:pt idx="183">
                  <c:v>0.83582660901317041</c:v>
                </c:pt>
                <c:pt idx="184">
                  <c:v>0.8384268143157918</c:v>
                </c:pt>
                <c:pt idx="185">
                  <c:v>0.84102702183194111</c:v>
                </c:pt>
                <c:pt idx="186">
                  <c:v>0.84362722915794441</c:v>
                </c:pt>
                <c:pt idx="187">
                  <c:v>0.84622743973644166</c:v>
                </c:pt>
                <c:pt idx="188">
                  <c:v>0.8488276523402194</c:v>
                </c:pt>
                <c:pt idx="189">
                  <c:v>0.8514278648236826</c:v>
                </c:pt>
                <c:pt idx="190">
                  <c:v>0.85402807835359484</c:v>
                </c:pt>
                <c:pt idx="191">
                  <c:v>0.85662829559509346</c:v>
                </c:pt>
                <c:pt idx="192">
                  <c:v>0.85922851654831978</c:v>
                </c:pt>
                <c:pt idx="193">
                  <c:v>0.86182874082370775</c:v>
                </c:pt>
                <c:pt idx="194">
                  <c:v>0.86442896894285759</c:v>
                </c:pt>
                <c:pt idx="195">
                  <c:v>0.86702919805057899</c:v>
                </c:pt>
                <c:pt idx="196">
                  <c:v>0.86962943009611926</c:v>
                </c:pt>
                <c:pt idx="197">
                  <c:v>0.8722296667003846</c:v>
                </c:pt>
                <c:pt idx="198">
                  <c:v>0.87482990500540503</c:v>
                </c:pt>
                <c:pt idx="199">
                  <c:v>0.8774301491141373</c:v>
                </c:pt>
                <c:pt idx="200">
                  <c:v>0.88003039688385798</c:v>
                </c:pt>
                <c:pt idx="201">
                  <c:v>0.88263064876965869</c:v>
                </c:pt>
                <c:pt idx="202">
                  <c:v>0.88523090587965014</c:v>
                </c:pt>
                <c:pt idx="203">
                  <c:v>0.88783116678003526</c:v>
                </c:pt>
                <c:pt idx="204">
                  <c:v>0.89043143056305551</c:v>
                </c:pt>
                <c:pt idx="205">
                  <c:v>0.89303169879207112</c:v>
                </c:pt>
                <c:pt idx="206">
                  <c:v>0.89563197088242785</c:v>
                </c:pt>
                <c:pt idx="207">
                  <c:v>0.89823224676705693</c:v>
                </c:pt>
                <c:pt idx="208">
                  <c:v>0.90083252755300447</c:v>
                </c:pt>
                <c:pt idx="209">
                  <c:v>0.90343281408321163</c:v>
                </c:pt>
                <c:pt idx="210">
                  <c:v>0.90603310441125962</c:v>
                </c:pt>
                <c:pt idx="211">
                  <c:v>0.90863339788593345</c:v>
                </c:pt>
                <c:pt idx="212">
                  <c:v>0.9112336956768633</c:v>
                </c:pt>
                <c:pt idx="213">
                  <c:v>0.91383399622813322</c:v>
                </c:pt>
                <c:pt idx="214">
                  <c:v>0.9164342988253189</c:v>
                </c:pt>
                <c:pt idx="215">
                  <c:v>0.91903460366081613</c:v>
                </c:pt>
                <c:pt idx="216">
                  <c:v>0.92163491138918907</c:v>
                </c:pt>
                <c:pt idx="217">
                  <c:v>0.92423522123139135</c:v>
                </c:pt>
                <c:pt idx="218">
                  <c:v>0.92683553325268042</c:v>
                </c:pt>
                <c:pt idx="219">
                  <c:v>0.92943584524601963</c:v>
                </c:pt>
                <c:pt idx="220">
                  <c:v>0.93203615929135675</c:v>
                </c:pt>
                <c:pt idx="221">
                  <c:v>0.93463647323921939</c:v>
                </c:pt>
                <c:pt idx="222">
                  <c:v>0.93723678741753247</c:v>
                </c:pt>
                <c:pt idx="223">
                  <c:v>0.93983710182466174</c:v>
                </c:pt>
                <c:pt idx="224">
                  <c:v>0.94243742022660804</c:v>
                </c:pt>
                <c:pt idx="225">
                  <c:v>0.94503773995745988</c:v>
                </c:pt>
                <c:pt idx="226">
                  <c:v>0.94763805815657787</c:v>
                </c:pt>
                <c:pt idx="227">
                  <c:v>0.95023837696688485</c:v>
                </c:pt>
                <c:pt idx="228">
                  <c:v>0.9528386954135436</c:v>
                </c:pt>
                <c:pt idx="229">
                  <c:v>0.95543901577132084</c:v>
                </c:pt>
                <c:pt idx="230">
                  <c:v>0.95803933485744641</c:v>
                </c:pt>
                <c:pt idx="231">
                  <c:v>0.96063965162717102</c:v>
                </c:pt>
                <c:pt idx="232">
                  <c:v>0.96323996406810752</c:v>
                </c:pt>
                <c:pt idx="233">
                  <c:v>0.96584027360797986</c:v>
                </c:pt>
                <c:pt idx="234">
                  <c:v>0.96844058310326042</c:v>
                </c:pt>
                <c:pt idx="235">
                  <c:v>0.97104089073299948</c:v>
                </c:pt>
                <c:pt idx="236">
                  <c:v>0.9736411939606231</c:v>
                </c:pt>
                <c:pt idx="237">
                  <c:v>0.97624149434481733</c:v>
                </c:pt>
                <c:pt idx="238">
                  <c:v>0.97884179110226432</c:v>
                </c:pt>
                <c:pt idx="239">
                  <c:v>0.98144208572579628</c:v>
                </c:pt>
                <c:pt idx="240">
                  <c:v>0.98404237710788278</c:v>
                </c:pt>
                <c:pt idx="241">
                  <c:v>0.98664266648062393</c:v>
                </c:pt>
                <c:pt idx="242">
                  <c:v>0.9892429515662573</c:v>
                </c:pt>
                <c:pt idx="243">
                  <c:v>0.99184323314126743</c:v>
                </c:pt>
                <c:pt idx="244">
                  <c:v>0.99444351523238517</c:v>
                </c:pt>
                <c:pt idx="245">
                  <c:v>0.99704379516920594</c:v>
                </c:pt>
                <c:pt idx="246">
                  <c:v>0.99964407256486454</c:v>
                </c:pt>
                <c:pt idx="247">
                  <c:v>1.0022443479384722</c:v>
                </c:pt>
                <c:pt idx="248">
                  <c:v>1.004844621158886</c:v>
                </c:pt>
                <c:pt idx="249">
                  <c:v>1.0074448939131868</c:v>
                </c:pt>
                <c:pt idx="250">
                  <c:v>1.0100451645112312</c:v>
                </c:pt>
                <c:pt idx="251">
                  <c:v>1.0126454335392669</c:v>
                </c:pt>
                <c:pt idx="252">
                  <c:v>1.015245701517532</c:v>
                </c:pt>
                <c:pt idx="253">
                  <c:v>1.0178459664970316</c:v>
                </c:pt>
                <c:pt idx="254">
                  <c:v>1.0204462284810643</c:v>
                </c:pt>
                <c:pt idx="255">
                  <c:v>1.0230464893522022</c:v>
                </c:pt>
                <c:pt idx="256">
                  <c:v>1.0256467482020957</c:v>
                </c:pt>
                <c:pt idx="257">
                  <c:v>1.0282470056849498</c:v>
                </c:pt>
                <c:pt idx="258">
                  <c:v>1.0308472612180615</c:v>
                </c:pt>
                <c:pt idx="259">
                  <c:v>1.0334475136337284</c:v>
                </c:pt>
                <c:pt idx="260">
                  <c:v>1.0360477670270718</c:v>
                </c:pt>
                <c:pt idx="261">
                  <c:v>1.0386480217887273</c:v>
                </c:pt>
                <c:pt idx="262">
                  <c:v>1.0412482754503518</c:v>
                </c:pt>
                <c:pt idx="263">
                  <c:v>1.0438485285982129</c:v>
                </c:pt>
                <c:pt idx="264">
                  <c:v>1.0464487836389536</c:v>
                </c:pt>
                <c:pt idx="265">
                  <c:v>1.049049038168075</c:v>
                </c:pt>
                <c:pt idx="266">
                  <c:v>1.0516492942648035</c:v>
                </c:pt>
                <c:pt idx="267">
                  <c:v>1.0542495535555203</c:v>
                </c:pt>
                <c:pt idx="268">
                  <c:v>1.056849813379007</c:v>
                </c:pt>
                <c:pt idx="269">
                  <c:v>1.0594500749701108</c:v>
                </c:pt>
                <c:pt idx="270">
                  <c:v>1.0620503393699381</c:v>
                </c:pt>
                <c:pt idx="271">
                  <c:v>1.0646506058026017</c:v>
                </c:pt>
                <c:pt idx="272">
                  <c:v>1.0672508759599262</c:v>
                </c:pt>
                <c:pt idx="273">
                  <c:v>1.0698511506848545</c:v>
                </c:pt>
                <c:pt idx="274">
                  <c:v>1.0724514308232072</c:v>
                </c:pt>
                <c:pt idx="275">
                  <c:v>1.0750517147511718</c:v>
                </c:pt>
                <c:pt idx="276">
                  <c:v>1.0776520027977627</c:v>
                </c:pt>
                <c:pt idx="277">
                  <c:v>1.0802522958737502</c:v>
                </c:pt>
                <c:pt idx="278">
                  <c:v>1.0828525949562411</c:v>
                </c:pt>
                <c:pt idx="279">
                  <c:v>1.0854529003707296</c:v>
                </c:pt>
                <c:pt idx="280">
                  <c:v>1.088053213676244</c:v>
                </c:pt>
                <c:pt idx="281">
                  <c:v>1.0906535341615382</c:v>
                </c:pt>
                <c:pt idx="282">
                  <c:v>1.0932538611159091</c:v>
                </c:pt>
                <c:pt idx="283">
                  <c:v>1.0958541934341601</c:v>
                </c:pt>
                <c:pt idx="284">
                  <c:v>1.0984545323481245</c:v>
                </c:pt>
                <c:pt idx="285">
                  <c:v>1.101054879096415</c:v>
                </c:pt>
                <c:pt idx="286">
                  <c:v>1.103655234200466</c:v>
                </c:pt>
                <c:pt idx="287">
                  <c:v>1.1062555978537671</c:v>
                </c:pt>
                <c:pt idx="288">
                  <c:v>1.1088559679808565</c:v>
                </c:pt>
                <c:pt idx="289">
                  <c:v>1.1114563444527228</c:v>
                </c:pt>
                <c:pt idx="290">
                  <c:v>1.1140567273937099</c:v>
                </c:pt>
                <c:pt idx="291">
                  <c:v>1.116657115891444</c:v>
                </c:pt>
                <c:pt idx="292">
                  <c:v>1.1192575120251673</c:v>
                </c:pt>
                <c:pt idx="293">
                  <c:v>1.1218579159257034</c:v>
                </c:pt>
                <c:pt idx="294">
                  <c:v>1.1244583272029662</c:v>
                </c:pt>
                <c:pt idx="295">
                  <c:v>1.1270587421510965</c:v>
                </c:pt>
                <c:pt idx="296">
                  <c:v>1.1296591634994608</c:v>
                </c:pt>
                <c:pt idx="297">
                  <c:v>1.1322595897494843</c:v>
                </c:pt>
                <c:pt idx="298">
                  <c:v>1.1348600217460203</c:v>
                </c:pt>
                <c:pt idx="299">
                  <c:v>1.1374604591640318</c:v>
                </c:pt>
                <c:pt idx="300">
                  <c:v>1.1400609015457885</c:v>
                </c:pt>
                <c:pt idx="301">
                  <c:v>1.1426613496071347</c:v>
                </c:pt>
                <c:pt idx="302">
                  <c:v>1.145261802181031</c:v>
                </c:pt>
                <c:pt idx="303">
                  <c:v>1.1478622595942176</c:v>
                </c:pt>
                <c:pt idx="304">
                  <c:v>1.1504627207397202</c:v>
                </c:pt>
                <c:pt idx="305">
                  <c:v>1.1530631863955954</c:v>
                </c:pt>
                <c:pt idx="306">
                  <c:v>1.1556636564367899</c:v>
                </c:pt>
                <c:pt idx="307">
                  <c:v>1.1582641321650529</c:v>
                </c:pt>
                <c:pt idx="308">
                  <c:v>1.1608646098776048</c:v>
                </c:pt>
                <c:pt idx="309">
                  <c:v>1.1634650915917037</c:v>
                </c:pt>
                <c:pt idx="310">
                  <c:v>1.1660655765307484</c:v>
                </c:pt>
                <c:pt idx="311">
                  <c:v>1.1686660636580291</c:v>
                </c:pt>
                <c:pt idx="312">
                  <c:v>1.1712665527153423</c:v>
                </c:pt>
                <c:pt idx="313">
                  <c:v>1.1738670401304763</c:v>
                </c:pt>
                <c:pt idx="314">
                  <c:v>1.1764675281111121</c:v>
                </c:pt>
                <c:pt idx="315">
                  <c:v>1.1790680163976466</c:v>
                </c:pt>
                <c:pt idx="316">
                  <c:v>1.1816685069374482</c:v>
                </c:pt>
                <c:pt idx="317">
                  <c:v>1.1842689965421327</c:v>
                </c:pt>
                <c:pt idx="318">
                  <c:v>1.1868694831935043</c:v>
                </c:pt>
                <c:pt idx="319">
                  <c:v>1.1894699707251724</c:v>
                </c:pt>
                <c:pt idx="320">
                  <c:v>1.1920704571167484</c:v>
                </c:pt>
                <c:pt idx="321">
                  <c:v>1.1946709433378913</c:v>
                </c:pt>
                <c:pt idx="322">
                  <c:v>1.1972714278240846</c:v>
                </c:pt>
                <c:pt idx="323">
                  <c:v>1.1998719108959812</c:v>
                </c:pt>
                <c:pt idx="324">
                  <c:v>1.2024723924196481</c:v>
                </c:pt>
                <c:pt idx="325">
                  <c:v>1.2050728720664583</c:v>
                </c:pt>
                <c:pt idx="326">
                  <c:v>1.2076733489210669</c:v>
                </c:pt>
                <c:pt idx="327">
                  <c:v>1.2102738218746294</c:v>
                </c:pt>
                <c:pt idx="328">
                  <c:v>1.2128742883892609</c:v>
                </c:pt>
                <c:pt idx="329">
                  <c:v>1.2154747504773258</c:v>
                </c:pt>
                <c:pt idx="330">
                  <c:v>1.218075205735305</c:v>
                </c:pt>
                <c:pt idx="331">
                  <c:v>1.220675653771695</c:v>
                </c:pt>
                <c:pt idx="332">
                  <c:v>1.2232760962751572</c:v>
                </c:pt>
                <c:pt idx="333">
                  <c:v>1.2258765323989029</c:v>
                </c:pt>
                <c:pt idx="334">
                  <c:v>1.228476961686926</c:v>
                </c:pt>
                <c:pt idx="335">
                  <c:v>1.231077386931871</c:v>
                </c:pt>
                <c:pt idx="336">
                  <c:v>1.2336778060542231</c:v>
                </c:pt>
                <c:pt idx="337">
                  <c:v>1.2362782192483039</c:v>
                </c:pt>
                <c:pt idx="338">
                  <c:v>1.2388786269034278</c:v>
                </c:pt>
                <c:pt idx="339">
                  <c:v>1.2414790281085384</c:v>
                </c:pt>
                <c:pt idx="340">
                  <c:v>1.2440794264382014</c:v>
                </c:pt>
                <c:pt idx="341">
                  <c:v>1.2466798216316135</c:v>
                </c:pt>
                <c:pt idx="342">
                  <c:v>1.2492802107659968</c:v>
                </c:pt>
                <c:pt idx="343">
                  <c:v>1.2518805963104613</c:v>
                </c:pt>
                <c:pt idx="344">
                  <c:v>1.2544809768984595</c:v>
                </c:pt>
                <c:pt idx="345">
                  <c:v>1.2570813555219607</c:v>
                </c:pt>
                <c:pt idx="346">
                  <c:v>1.2596817286725901</c:v>
                </c:pt>
                <c:pt idx="347">
                  <c:v>1.2622821007708607</c:v>
                </c:pt>
                <c:pt idx="348">
                  <c:v>1.2648824705193646</c:v>
                </c:pt>
                <c:pt idx="349">
                  <c:v>1.2674828380518457</c:v>
                </c:pt>
                <c:pt idx="350">
                  <c:v>1.2700832048635757</c:v>
                </c:pt>
                <c:pt idx="351">
                  <c:v>1.272683571868418</c:v>
                </c:pt>
                <c:pt idx="352">
                  <c:v>1.275283942191372</c:v>
                </c:pt>
                <c:pt idx="353">
                  <c:v>1.2778843145370513</c:v>
                </c:pt>
                <c:pt idx="354">
                  <c:v>1.2804846924183475</c:v>
                </c:pt>
                <c:pt idx="355">
                  <c:v>1.283085072912663</c:v>
                </c:pt>
                <c:pt idx="356">
                  <c:v>1.28568545881858</c:v>
                </c:pt>
                <c:pt idx="357">
                  <c:v>1.2882858495549085</c:v>
                </c:pt>
                <c:pt idx="358">
                  <c:v>1.2908862475926313</c:v>
                </c:pt>
                <c:pt idx="359">
                  <c:v>1.2934866529341731</c:v>
                </c:pt>
                <c:pt idx="360">
                  <c:v>1.2960870668168134</c:v>
                </c:pt>
                <c:pt idx="361">
                  <c:v>1.2986874901551095</c:v>
                </c:pt>
                <c:pt idx="362">
                  <c:v>1.3012879230175087</c:v>
                </c:pt>
                <c:pt idx="363">
                  <c:v>1.3038883646243542</c:v>
                </c:pt>
                <c:pt idx="364">
                  <c:v>1.3064888171918663</c:v>
                </c:pt>
                <c:pt idx="365">
                  <c:v>1.3090892795508784</c:v>
                </c:pt>
                <c:pt idx="366">
                  <c:v>1.3116897546946922</c:v>
                </c:pt>
                <c:pt idx="367">
                  <c:v>1.3142902382057706</c:v>
                </c:pt>
                <c:pt idx="368">
                  <c:v>1.3168907371711678</c:v>
                </c:pt>
                <c:pt idx="369">
                  <c:v>1.3194912478873886</c:v>
                </c:pt>
                <c:pt idx="370">
                  <c:v>1.3220917747104028</c:v>
                </c:pt>
                <c:pt idx="371">
                  <c:v>1.3246923181610613</c:v>
                </c:pt>
                <c:pt idx="372">
                  <c:v>1.3272928759656126</c:v>
                </c:pt>
                <c:pt idx="373">
                  <c:v>1.3298934470194799</c:v>
                </c:pt>
                <c:pt idx="374">
                  <c:v>1.3324940329500186</c:v>
                </c:pt>
                <c:pt idx="375">
                  <c:v>1.3350946311574903</c:v>
                </c:pt>
                <c:pt idx="376">
                  <c:v>1.3376952420332022</c:v>
                </c:pt>
                <c:pt idx="377">
                  <c:v>1.3402958677222119</c:v>
                </c:pt>
                <c:pt idx="378">
                  <c:v>1.3428965056878279</c:v>
                </c:pt>
                <c:pt idx="379">
                  <c:v>1.3454971530656801</c:v>
                </c:pt>
                <c:pt idx="380">
                  <c:v>1.348097808618806</c:v>
                </c:pt>
                <c:pt idx="381">
                  <c:v>1.3506984733818881</c:v>
                </c:pt>
                <c:pt idx="382">
                  <c:v>1.3532991444273179</c:v>
                </c:pt>
                <c:pt idx="383">
                  <c:v>1.3558998223987022</c:v>
                </c:pt>
                <c:pt idx="384">
                  <c:v>1.3585005095635221</c:v>
                </c:pt>
                <c:pt idx="385">
                  <c:v>1.3611011991570805</c:v>
                </c:pt>
                <c:pt idx="386">
                  <c:v>1.363701894359705</c:v>
                </c:pt>
                <c:pt idx="387">
                  <c:v>1.3663025897060883</c:v>
                </c:pt>
                <c:pt idx="388">
                  <c:v>1.3689032866231554</c:v>
                </c:pt>
                <c:pt idx="389">
                  <c:v>1.3715039815964989</c:v>
                </c:pt>
                <c:pt idx="390">
                  <c:v>1.3741046746237022</c:v>
                </c:pt>
                <c:pt idx="391">
                  <c:v>1.3767053629732333</c:v>
                </c:pt>
                <c:pt idx="392">
                  <c:v>1.3793060461886186</c:v>
                </c:pt>
                <c:pt idx="393">
                  <c:v>1.3819067214064906</c:v>
                </c:pt>
                <c:pt idx="394">
                  <c:v>1.3845073890154596</c:v>
                </c:pt>
                <c:pt idx="395">
                  <c:v>1.3871080449210844</c:v>
                </c:pt>
                <c:pt idx="396">
                  <c:v>1.3897086918521022</c:v>
                </c:pt>
                <c:pt idx="397">
                  <c:v>1.3923093285077166</c:v>
                </c:pt>
                <c:pt idx="398">
                  <c:v>1.3949099557321658</c:v>
                </c:pt>
                <c:pt idx="399">
                  <c:v>1.3975105709916844</c:v>
                </c:pt>
                <c:pt idx="400">
                  <c:v>1.400111177728635</c:v>
                </c:pt>
                <c:pt idx="401">
                  <c:v>1.4027117766572625</c:v>
                </c:pt>
                <c:pt idx="402">
                  <c:v>1.4053123666076983</c:v>
                </c:pt>
                <c:pt idx="403">
                  <c:v>1.4079129473217957</c:v>
                </c:pt>
                <c:pt idx="404">
                  <c:v>1.4105135198369732</c:v>
                </c:pt>
                <c:pt idx="405">
                  <c:v>1.4131140855834619</c:v>
                </c:pt>
                <c:pt idx="406">
                  <c:v>1.4157146441082069</c:v>
                </c:pt>
                <c:pt idx="407">
                  <c:v>1.4183151964514256</c:v>
                </c:pt>
                <c:pt idx="408">
                  <c:v>1.4209157418994371</c:v>
                </c:pt>
                <c:pt idx="409">
                  <c:v>1.4235162794776892</c:v>
                </c:pt>
                <c:pt idx="410">
                  <c:v>1.426116810291161</c:v>
                </c:pt>
                <c:pt idx="411">
                  <c:v>1.4287173364857304</c:v>
                </c:pt>
                <c:pt idx="412">
                  <c:v>1.4313178561134503</c:v>
                </c:pt>
                <c:pt idx="413">
                  <c:v>1.4339183702779381</c:v>
                </c:pt>
                <c:pt idx="414">
                  <c:v>1.436518880018226</c:v>
                </c:pt>
                <c:pt idx="415">
                  <c:v>1.4391193857896729</c:v>
                </c:pt>
                <c:pt idx="416">
                  <c:v>1.4417198842761936</c:v>
                </c:pt>
                <c:pt idx="417">
                  <c:v>1.4443203778177667</c:v>
                </c:pt>
                <c:pt idx="418">
                  <c:v>1.4469208663498583</c:v>
                </c:pt>
                <c:pt idx="419">
                  <c:v>1.4495213499377773</c:v>
                </c:pt>
                <c:pt idx="420">
                  <c:v>1.4521218314416173</c:v>
                </c:pt>
                <c:pt idx="421">
                  <c:v>1.4547223092364197</c:v>
                </c:pt>
                <c:pt idx="422">
                  <c:v>1.4573227836468416</c:v>
                </c:pt>
                <c:pt idx="423">
                  <c:v>1.4599232551923165</c:v>
                </c:pt>
                <c:pt idx="424">
                  <c:v>1.462523723157769</c:v>
                </c:pt>
                <c:pt idx="425">
                  <c:v>1.4651241882599546</c:v>
                </c:pt>
                <c:pt idx="426">
                  <c:v>1.467724649978531</c:v>
                </c:pt>
                <c:pt idx="427">
                  <c:v>1.4703251073402162</c:v>
                </c:pt>
                <c:pt idx="428">
                  <c:v>1.4729255618400068</c:v>
                </c:pt>
                <c:pt idx="429">
                  <c:v>1.4755260141941842</c:v>
                </c:pt>
                <c:pt idx="430">
                  <c:v>1.4781264645985295</c:v>
                </c:pt>
                <c:pt idx="431">
                  <c:v>1.4807269147440461</c:v>
                </c:pt>
                <c:pt idx="432">
                  <c:v>1.4833273643717353</c:v>
                </c:pt>
                <c:pt idx="433">
                  <c:v>1.4859278149141462</c:v>
                </c:pt>
                <c:pt idx="434">
                  <c:v>1.4885282677367575</c:v>
                </c:pt>
                <c:pt idx="435">
                  <c:v>1.4911287242692723</c:v>
                </c:pt>
                <c:pt idx="436">
                  <c:v>1.4937291834066713</c:v>
                </c:pt>
                <c:pt idx="437">
                  <c:v>1.4963296451515506</c:v>
                </c:pt>
                <c:pt idx="438">
                  <c:v>1.4989301107401074</c:v>
                </c:pt>
                <c:pt idx="439">
                  <c:v>1.5015305819296363</c:v>
                </c:pt>
                <c:pt idx="440">
                  <c:v>1.5041310593069948</c:v>
                </c:pt>
                <c:pt idx="441">
                  <c:v>1.506731542872406</c:v>
                </c:pt>
                <c:pt idx="442">
                  <c:v>1.5093320322374235</c:v>
                </c:pt>
                <c:pt idx="443">
                  <c:v>1.5119325298085828</c:v>
                </c:pt>
                <c:pt idx="444">
                  <c:v>1.514533032402291</c:v>
                </c:pt>
                <c:pt idx="445">
                  <c:v>1.5171335446332481</c:v>
                </c:pt>
                <c:pt idx="446">
                  <c:v>1.5197340637058179</c:v>
                </c:pt>
                <c:pt idx="447">
                  <c:v>1.5223345928086904</c:v>
                </c:pt>
                <c:pt idx="448">
                  <c:v>1.5249351292107733</c:v>
                </c:pt>
                <c:pt idx="449">
                  <c:v>1.5275356729756089</c:v>
                </c:pt>
                <c:pt idx="450">
                  <c:v>1.5301362244955243</c:v>
                </c:pt>
                <c:pt idx="451">
                  <c:v>1.5327367841624726</c:v>
                </c:pt>
                <c:pt idx="452">
                  <c:v>1.5353373512612383</c:v>
                </c:pt>
                <c:pt idx="453">
                  <c:v>1.5379379261163657</c:v>
                </c:pt>
                <c:pt idx="454">
                  <c:v>1.540538510028161</c:v>
                </c:pt>
                <c:pt idx="455">
                  <c:v>1.5431390990309637</c:v>
                </c:pt>
                <c:pt idx="456">
                  <c:v>1.5457396957895042</c:v>
                </c:pt>
                <c:pt idx="457">
                  <c:v>1.5483403001743641</c:v>
                </c:pt>
                <c:pt idx="458">
                  <c:v>1.5509409100406533</c:v>
                </c:pt>
                <c:pt idx="459">
                  <c:v>1.5535415224619165</c:v>
                </c:pt>
                <c:pt idx="460">
                  <c:v>1.5561421367228836</c:v>
                </c:pt>
                <c:pt idx="461">
                  <c:v>1.5587427546418091</c:v>
                </c:pt>
                <c:pt idx="462">
                  <c:v>1.5613433740721465</c:v>
                </c:pt>
                <c:pt idx="463">
                  <c:v>1.5639439942319853</c:v>
                </c:pt>
                <c:pt idx="464">
                  <c:v>1.5665446165496788</c:v>
                </c:pt>
                <c:pt idx="465">
                  <c:v>1.569145239593158</c:v>
                </c:pt>
                <c:pt idx="466">
                  <c:v>1.5717458631650383</c:v>
                </c:pt>
                <c:pt idx="467">
                  <c:v>1.5743464841436867</c:v>
                </c:pt>
                <c:pt idx="468">
                  <c:v>1.5769471070139784</c:v>
                </c:pt>
                <c:pt idx="469">
                  <c:v>1.5795477275492915</c:v>
                </c:pt>
                <c:pt idx="470">
                  <c:v>1.5821483469187649</c:v>
                </c:pt>
                <c:pt idx="471">
                  <c:v>1.5847489640819437</c:v>
                </c:pt>
                <c:pt idx="472">
                  <c:v>1.5873495785184741</c:v>
                </c:pt>
                <c:pt idx="473">
                  <c:v>1.5899501900984676</c:v>
                </c:pt>
                <c:pt idx="474">
                  <c:v>1.5925507950516955</c:v>
                </c:pt>
                <c:pt idx="475">
                  <c:v>1.5951513945473703</c:v>
                </c:pt>
                <c:pt idx="476">
                  <c:v>1.5977519898199031</c:v>
                </c:pt>
                <c:pt idx="477">
                  <c:v>1.6003525809342665</c:v>
                </c:pt>
                <c:pt idx="478">
                  <c:v>1.6029531681493028</c:v>
                </c:pt>
                <c:pt idx="479">
                  <c:v>1.6055537522452819</c:v>
                </c:pt>
                <c:pt idx="480">
                  <c:v>1.6081543303614487</c:v>
                </c:pt>
                <c:pt idx="481">
                  <c:v>1.6107549050321717</c:v>
                </c:pt>
                <c:pt idx="482">
                  <c:v>1.6133554760619673</c:v>
                </c:pt>
                <c:pt idx="483">
                  <c:v>1.615956042929571</c:v>
                </c:pt>
                <c:pt idx="484">
                  <c:v>1.6185566047248003</c:v>
                </c:pt>
                <c:pt idx="485">
                  <c:v>1.6211571621624836</c:v>
                </c:pt>
                <c:pt idx="486">
                  <c:v>1.6237577136173114</c:v>
                </c:pt>
                <c:pt idx="487">
                  <c:v>1.6263582599336341</c:v>
                </c:pt>
                <c:pt idx="488">
                  <c:v>1.6289588019558969</c:v>
                </c:pt>
                <c:pt idx="489">
                  <c:v>1.6315593387736287</c:v>
                </c:pt>
                <c:pt idx="490">
                  <c:v>1.6341598695421768</c:v>
                </c:pt>
                <c:pt idx="491">
                  <c:v>1.6367603938062683</c:v>
                </c:pt>
                <c:pt idx="492">
                  <c:v>1.6393609139706822</c:v>
                </c:pt>
                <c:pt idx="493">
                  <c:v>1.6419614293849671</c:v>
                </c:pt>
                <c:pt idx="494">
                  <c:v>1.6445619381637604</c:v>
                </c:pt>
                <c:pt idx="495">
                  <c:v>1.6471624414774793</c:v>
                </c:pt>
                <c:pt idx="496">
                  <c:v>1.6497629401716043</c:v>
                </c:pt>
                <c:pt idx="497">
                  <c:v>1.6523634352874776</c:v>
                </c:pt>
                <c:pt idx="498">
                  <c:v>1.6549639257855704</c:v>
                </c:pt>
                <c:pt idx="499">
                  <c:v>1.6575644132262222</c:v>
                </c:pt>
                <c:pt idx="500">
                  <c:v>1.6601648971548588</c:v>
                </c:pt>
                <c:pt idx="501">
                  <c:v>1.6627653799774442</c:v>
                </c:pt>
                <c:pt idx="502">
                  <c:v>1.6653658592250047</c:v>
                </c:pt>
                <c:pt idx="503">
                  <c:v>1.6679663358086667</c:v>
                </c:pt>
                <c:pt idx="504">
                  <c:v>1.6705668137588972</c:v>
                </c:pt>
                <c:pt idx="505">
                  <c:v>1.6731672928810808</c:v>
                </c:pt>
                <c:pt idx="506">
                  <c:v>1.6757677742153976</c:v>
                </c:pt>
                <c:pt idx="507">
                  <c:v>1.6783682585423605</c:v>
                </c:pt>
                <c:pt idx="508">
                  <c:v>1.6809687450830832</c:v>
                </c:pt>
                <c:pt idx="509">
                  <c:v>1.6835692339035075</c:v>
                </c:pt>
                <c:pt idx="510">
                  <c:v>1.6861697272141938</c:v>
                </c:pt>
                <c:pt idx="511">
                  <c:v>1.6887702260559176</c:v>
                </c:pt>
                <c:pt idx="512">
                  <c:v>1.6913707325097127</c:v>
                </c:pt>
                <c:pt idx="513">
                  <c:v>1.6939712450812516</c:v>
                </c:pt>
                <c:pt idx="514">
                  <c:v>1.6965717630558292</c:v>
                </c:pt>
                <c:pt idx="515">
                  <c:v>1.699172287018841</c:v>
                </c:pt>
                <c:pt idx="516">
                  <c:v>1.7017728185953493</c:v>
                </c:pt>
                <c:pt idx="517">
                  <c:v>1.7043733597347941</c:v>
                </c:pt>
                <c:pt idx="518">
                  <c:v>1.7069739060823819</c:v>
                </c:pt>
                <c:pt idx="519">
                  <c:v>1.7095744593923323</c:v>
                </c:pt>
                <c:pt idx="520">
                  <c:v>1.7121750167387544</c:v>
                </c:pt>
                <c:pt idx="521">
                  <c:v>1.7147755815010517</c:v>
                </c:pt>
                <c:pt idx="522">
                  <c:v>1.7173761506880811</c:v>
                </c:pt>
                <c:pt idx="523">
                  <c:v>1.7199767246239663</c:v>
                </c:pt>
                <c:pt idx="524">
                  <c:v>1.7225773005778531</c:v>
                </c:pt>
                <c:pt idx="525">
                  <c:v>1.7251778799139907</c:v>
                </c:pt>
                <c:pt idx="526">
                  <c:v>1.727778461916633</c:v>
                </c:pt>
                <c:pt idx="527">
                  <c:v>1.7303790452203536</c:v>
                </c:pt>
                <c:pt idx="528">
                  <c:v>1.732979630929772</c:v>
                </c:pt>
                <c:pt idx="529">
                  <c:v>1.7355802173546429</c:v>
                </c:pt>
                <c:pt idx="530">
                  <c:v>1.7381808019596436</c:v>
                </c:pt>
                <c:pt idx="531">
                  <c:v>1.7407813842247137</c:v>
                </c:pt>
                <c:pt idx="532">
                  <c:v>1.7433819612895947</c:v>
                </c:pt>
                <c:pt idx="533">
                  <c:v>1.7459825345843645</c:v>
                </c:pt>
                <c:pt idx="534">
                  <c:v>1.7485831011841393</c:v>
                </c:pt>
                <c:pt idx="535">
                  <c:v>1.751183659658853</c:v>
                </c:pt>
                <c:pt idx="536">
                  <c:v>1.7537842080585206</c:v>
                </c:pt>
                <c:pt idx="537">
                  <c:v>1.756384749503106</c:v>
                </c:pt>
                <c:pt idx="538">
                  <c:v>1.7589852850327889</c:v>
                </c:pt>
                <c:pt idx="539">
                  <c:v>1.7615858117227001</c:v>
                </c:pt>
                <c:pt idx="540">
                  <c:v>1.7641863308077605</c:v>
                </c:pt>
                <c:pt idx="541">
                  <c:v>1.7667868435881369</c:v>
                </c:pt>
                <c:pt idx="542">
                  <c:v>1.7693873486337024</c:v>
                </c:pt>
                <c:pt idx="543">
                  <c:v>1.7719878475043471</c:v>
                </c:pt>
                <c:pt idx="544">
                  <c:v>1.7745883405249778</c:v>
                </c:pt>
                <c:pt idx="545">
                  <c:v>1.7771888285405713</c:v>
                </c:pt>
                <c:pt idx="546">
                  <c:v>1.7797893103809523</c:v>
                </c:pt>
                <c:pt idx="547">
                  <c:v>1.7823897877362085</c:v>
                </c:pt>
                <c:pt idx="548">
                  <c:v>1.7849902619064306</c:v>
                </c:pt>
                <c:pt idx="549">
                  <c:v>1.7875907321114068</c:v>
                </c:pt>
                <c:pt idx="550">
                  <c:v>1.7901911977010541</c:v>
                </c:pt>
                <c:pt idx="551">
                  <c:v>1.7927916601053777</c:v>
                </c:pt>
                <c:pt idx="552">
                  <c:v>1.7953921182842205</c:v>
                </c:pt>
                <c:pt idx="553">
                  <c:v>1.7979925758776827</c:v>
                </c:pt>
                <c:pt idx="554">
                  <c:v>1.800593030935653</c:v>
                </c:pt>
                <c:pt idx="555">
                  <c:v>1.8031934821581805</c:v>
                </c:pt>
                <c:pt idx="556">
                  <c:v>1.8057939290903515</c:v>
                </c:pt>
                <c:pt idx="557">
                  <c:v>1.808394373617253</c:v>
                </c:pt>
                <c:pt idx="558">
                  <c:v>1.8109948165838803</c:v>
                </c:pt>
                <c:pt idx="559">
                  <c:v>1.8135952574053136</c:v>
                </c:pt>
                <c:pt idx="560">
                  <c:v>1.8161956966015966</c:v>
                </c:pt>
                <c:pt idx="561">
                  <c:v>1.8187961346277677</c:v>
                </c:pt>
                <c:pt idx="562">
                  <c:v>1.8213965754488195</c:v>
                </c:pt>
                <c:pt idx="563">
                  <c:v>1.8239970155548912</c:v>
                </c:pt>
                <c:pt idx="564">
                  <c:v>1.8265974554011939</c:v>
                </c:pt>
                <c:pt idx="565">
                  <c:v>1.8291978957026012</c:v>
                </c:pt>
                <c:pt idx="566">
                  <c:v>1.8317983365892989</c:v>
                </c:pt>
                <c:pt idx="567">
                  <c:v>1.8343987787112888</c:v>
                </c:pt>
                <c:pt idx="568">
                  <c:v>1.8369992230436267</c:v>
                </c:pt>
                <c:pt idx="569">
                  <c:v>1.8395996697163295</c:v>
                </c:pt>
                <c:pt idx="570">
                  <c:v>1.8422001189246717</c:v>
                </c:pt>
                <c:pt idx="571">
                  <c:v>1.8448005667034482</c:v>
                </c:pt>
                <c:pt idx="572">
                  <c:v>1.8474010178628459</c:v>
                </c:pt>
                <c:pt idx="573">
                  <c:v>1.8500014712328121</c:v>
                </c:pt>
                <c:pt idx="574">
                  <c:v>1.8526019272684706</c:v>
                </c:pt>
                <c:pt idx="575">
                  <c:v>1.8552023844748891</c:v>
                </c:pt>
                <c:pt idx="576">
                  <c:v>1.8578028420720321</c:v>
                </c:pt>
                <c:pt idx="577">
                  <c:v>1.8604033013598045</c:v>
                </c:pt>
                <c:pt idx="578">
                  <c:v>1.8630037618181796</c:v>
                </c:pt>
                <c:pt idx="579">
                  <c:v>1.8656042232520742</c:v>
                </c:pt>
                <c:pt idx="580">
                  <c:v>1.8682046847513791</c:v>
                </c:pt>
                <c:pt idx="581">
                  <c:v>1.8708051464460067</c:v>
                </c:pt>
                <c:pt idx="582">
                  <c:v>1.8734056099608587</c:v>
                </c:pt>
                <c:pt idx="583">
                  <c:v>1.8760060738008344</c:v>
                </c:pt>
                <c:pt idx="584">
                  <c:v>1.878606539980828</c:v>
                </c:pt>
                <c:pt idx="585">
                  <c:v>1.8812070059007595</c:v>
                </c:pt>
                <c:pt idx="586">
                  <c:v>1.8838074687005564</c:v>
                </c:pt>
                <c:pt idx="587">
                  <c:v>1.8864079332551458</c:v>
                </c:pt>
                <c:pt idx="588">
                  <c:v>1.8890084006694776</c:v>
                </c:pt>
                <c:pt idx="589">
                  <c:v>1.8916088687984915</c:v>
                </c:pt>
                <c:pt idx="590">
                  <c:v>1.8942093351721339</c:v>
                </c:pt>
                <c:pt idx="591">
                  <c:v>1.8968098014153214</c:v>
                </c:pt>
                <c:pt idx="592">
                  <c:v>1.8994102679830924</c:v>
                </c:pt>
                <c:pt idx="593">
                  <c:v>1.9020107328603233</c:v>
                </c:pt>
                <c:pt idx="594">
                  <c:v>1.9046111958520886</c:v>
                </c:pt>
                <c:pt idx="595">
                  <c:v>1.9072116550084675</c:v>
                </c:pt>
                <c:pt idx="596">
                  <c:v>1.9098121125394603</c:v>
                </c:pt>
                <c:pt idx="597">
                  <c:v>1.912412567404977</c:v>
                </c:pt>
                <c:pt idx="598">
                  <c:v>1.9150130211001193</c:v>
                </c:pt>
                <c:pt idx="599">
                  <c:v>1.9176134716098363</c:v>
                </c:pt>
                <c:pt idx="600">
                  <c:v>1.9202139201042845</c:v>
                </c:pt>
                <c:pt idx="601">
                  <c:v>1.9228143678835052</c:v>
                </c:pt>
                <c:pt idx="602">
                  <c:v>1.9254148122175212</c:v>
                </c:pt>
                <c:pt idx="603">
                  <c:v>1.9280152550562566</c:v>
                </c:pt>
                <c:pt idx="604">
                  <c:v>1.9306156940594583</c:v>
                </c:pt>
                <c:pt idx="605">
                  <c:v>1.93321613137232</c:v>
                </c:pt>
                <c:pt idx="606">
                  <c:v>1.9358165649147354</c:v>
                </c:pt>
                <c:pt idx="607">
                  <c:v>1.9384169948816723</c:v>
                </c:pt>
                <c:pt idx="608">
                  <c:v>1.9410174208829527</c:v>
                </c:pt>
                <c:pt idx="609">
                  <c:v>1.9436178428535373</c:v>
                </c:pt>
                <c:pt idx="610">
                  <c:v>1.9462182575433713</c:v>
                </c:pt>
                <c:pt idx="611">
                  <c:v>1.948818669957521</c:v>
                </c:pt>
                <c:pt idx="612">
                  <c:v>1.9514190786008885</c:v>
                </c:pt>
                <c:pt idx="613">
                  <c:v>1.9540194835386575</c:v>
                </c:pt>
                <c:pt idx="614">
                  <c:v>1.9566198852259398</c:v>
                </c:pt>
                <c:pt idx="615">
                  <c:v>1.9592202835976371</c:v>
                </c:pt>
                <c:pt idx="616">
                  <c:v>1.961820679628852</c:v>
                </c:pt>
                <c:pt idx="617">
                  <c:v>1.9644210752696762</c:v>
                </c:pt>
                <c:pt idx="618">
                  <c:v>1.9670214676601725</c:v>
                </c:pt>
                <c:pt idx="619">
                  <c:v>1.9696218592055499</c:v>
                </c:pt>
                <c:pt idx="620">
                  <c:v>1.9722222471104476</c:v>
                </c:pt>
                <c:pt idx="621">
                  <c:v>1.9748226334551373</c:v>
                </c:pt>
                <c:pt idx="622">
                  <c:v>1.9774230165496003</c:v>
                </c:pt>
                <c:pt idx="623">
                  <c:v>1.9800233969789141</c:v>
                </c:pt>
                <c:pt idx="624">
                  <c:v>1.9826237779932101</c:v>
                </c:pt>
                <c:pt idx="625">
                  <c:v>1.9852241573825502</c:v>
                </c:pt>
                <c:pt idx="626">
                  <c:v>1.9878245346919869</c:v>
                </c:pt>
                <c:pt idx="627">
                  <c:v>1.9904249095313973</c:v>
                </c:pt>
                <c:pt idx="628">
                  <c:v>1.9930252829410611</c:v>
                </c:pt>
                <c:pt idx="629">
                  <c:v>1.9956256551159677</c:v>
                </c:pt>
                <c:pt idx="630">
                  <c:v>1.9982260269008396</c:v>
                </c:pt>
                <c:pt idx="631">
                  <c:v>2.0008263986208754</c:v>
                </c:pt>
                <c:pt idx="632">
                  <c:v>2.0034267676761339</c:v>
                </c:pt>
                <c:pt idx="633">
                  <c:v>2.0060271334166555</c:v>
                </c:pt>
                <c:pt idx="634">
                  <c:v>2.0086274977271517</c:v>
                </c:pt>
                <c:pt idx="635">
                  <c:v>2.0112278624272819</c:v>
                </c:pt>
                <c:pt idx="636">
                  <c:v>2.013828225632154</c:v>
                </c:pt>
                <c:pt idx="637">
                  <c:v>2.0164285883166611</c:v>
                </c:pt>
                <c:pt idx="638">
                  <c:v>2.0190289492454871</c:v>
                </c:pt>
                <c:pt idx="639">
                  <c:v>2.0216293113437818</c:v>
                </c:pt>
                <c:pt idx="640">
                  <c:v>2.0242296744813695</c:v>
                </c:pt>
                <c:pt idx="641">
                  <c:v>2.0268300389180842</c:v>
                </c:pt>
                <c:pt idx="642">
                  <c:v>2.029430403678484</c:v>
                </c:pt>
                <c:pt idx="643">
                  <c:v>2.0320307683073802</c:v>
                </c:pt>
                <c:pt idx="644">
                  <c:v>2.0346311361848231</c:v>
                </c:pt>
                <c:pt idx="645">
                  <c:v>2.0372315072454472</c:v>
                </c:pt>
                <c:pt idx="646">
                  <c:v>2.0398318819440679</c:v>
                </c:pt>
                <c:pt idx="647">
                  <c:v>2.0424322599550941</c:v>
                </c:pt>
                <c:pt idx="648">
                  <c:v>2.0450326415386164</c:v>
                </c:pt>
                <c:pt idx="649">
                  <c:v>2.0476330277989314</c:v>
                </c:pt>
                <c:pt idx="650">
                  <c:v>2.0502334201658288</c:v>
                </c:pt>
                <c:pt idx="651">
                  <c:v>2.0528338170787168</c:v>
                </c:pt>
                <c:pt idx="652">
                  <c:v>2.0554342216574248</c:v>
                </c:pt>
                <c:pt idx="653">
                  <c:v>2.058034632601025</c:v>
                </c:pt>
                <c:pt idx="654">
                  <c:v>2.0606350502988811</c:v>
                </c:pt>
                <c:pt idx="655">
                  <c:v>2.0632354741657064</c:v>
                </c:pt>
                <c:pt idx="656">
                  <c:v>2.0658359016664209</c:v>
                </c:pt>
                <c:pt idx="657">
                  <c:v>2.0684363385199669</c:v>
                </c:pt>
                <c:pt idx="658">
                  <c:v>2.0710367841415813</c:v>
                </c:pt>
                <c:pt idx="659">
                  <c:v>2.0736372359950725</c:v>
                </c:pt>
                <c:pt idx="660">
                  <c:v>2.076237691869574</c:v>
                </c:pt>
                <c:pt idx="661">
                  <c:v>2.0788381517640109</c:v>
                </c:pt>
                <c:pt idx="662">
                  <c:v>2.0814386150288797</c:v>
                </c:pt>
                <c:pt idx="663">
                  <c:v>2.0840390811449465</c:v>
                </c:pt>
                <c:pt idx="664">
                  <c:v>2.0866395493978644</c:v>
                </c:pt>
                <c:pt idx="665">
                  <c:v>2.0892400188128661</c:v>
                </c:pt>
                <c:pt idx="666">
                  <c:v>2.0918404906911556</c:v>
                </c:pt>
                <c:pt idx="667">
                  <c:v>2.0944409649672169</c:v>
                </c:pt>
                <c:pt idx="668">
                  <c:v>2.0970414406021125</c:v>
                </c:pt>
                <c:pt idx="669">
                  <c:v>2.0996419188333326</c:v>
                </c:pt>
                <c:pt idx="670">
                  <c:v>2.1022423955017118</c:v>
                </c:pt>
                <c:pt idx="671">
                  <c:v>2.1048428714524317</c:v>
                </c:pt>
                <c:pt idx="672">
                  <c:v>2.107443346880649</c:v>
                </c:pt>
                <c:pt idx="673">
                  <c:v>2.1100438190572381</c:v>
                </c:pt>
                <c:pt idx="674">
                  <c:v>2.1126442866826682</c:v>
                </c:pt>
                <c:pt idx="675">
                  <c:v>2.1152447510575323</c:v>
                </c:pt>
                <c:pt idx="676">
                  <c:v>2.1178452077634389</c:v>
                </c:pt>
                <c:pt idx="677">
                  <c:v>2.1204456610902072</c:v>
                </c:pt>
                <c:pt idx="678">
                  <c:v>2.1230461109075982</c:v>
                </c:pt>
                <c:pt idx="679">
                  <c:v>2.1256465541608178</c:v>
                </c:pt>
                <c:pt idx="680">
                  <c:v>2.1282469918259239</c:v>
                </c:pt>
                <c:pt idx="681">
                  <c:v>2.1308474241633149</c:v>
                </c:pt>
                <c:pt idx="682">
                  <c:v>2.1334478545531494</c:v>
                </c:pt>
                <c:pt idx="683">
                  <c:v>2.136048278705756</c:v>
                </c:pt>
                <c:pt idx="684">
                  <c:v>2.1386486953873356</c:v>
                </c:pt>
                <c:pt idx="685">
                  <c:v>2.1412491085627279</c:v>
                </c:pt>
                <c:pt idx="686">
                  <c:v>2.1438495181018875</c:v>
                </c:pt>
                <c:pt idx="687">
                  <c:v>2.1464499225088645</c:v>
                </c:pt>
                <c:pt idx="688">
                  <c:v>2.1490503212631693</c:v>
                </c:pt>
                <c:pt idx="689">
                  <c:v>2.1516507147551898</c:v>
                </c:pt>
                <c:pt idx="690">
                  <c:v>2.1542511061046064</c:v>
                </c:pt>
                <c:pt idx="691">
                  <c:v>2.1568514932950671</c:v>
                </c:pt>
                <c:pt idx="692">
                  <c:v>2.1594518773663549</c:v>
                </c:pt>
                <c:pt idx="693">
                  <c:v>2.1620522580583614</c:v>
                </c:pt>
                <c:pt idx="694">
                  <c:v>2.1646526359547296</c:v>
                </c:pt>
                <c:pt idx="695">
                  <c:v>2.1672530122247364</c:v>
                </c:pt>
                <c:pt idx="696">
                  <c:v>2.1698533885582409</c:v>
                </c:pt>
                <c:pt idx="697">
                  <c:v>2.1724537634603975</c:v>
                </c:pt>
                <c:pt idx="698">
                  <c:v>2.1750541385557383</c:v>
                </c:pt>
                <c:pt idx="699">
                  <c:v>2.1776545161837317</c:v>
                </c:pt>
                <c:pt idx="700">
                  <c:v>2.1802548917295259</c:v>
                </c:pt>
                <c:pt idx="701">
                  <c:v>2.1828552701333268</c:v>
                </c:pt>
                <c:pt idx="702">
                  <c:v>2.1854556531496461</c:v>
                </c:pt>
                <c:pt idx="703">
                  <c:v>2.188056036749281</c:v>
                </c:pt>
                <c:pt idx="704">
                  <c:v>2.1906564226871663</c:v>
                </c:pt>
                <c:pt idx="705">
                  <c:v>2.1932568117430082</c:v>
                </c:pt>
                <c:pt idx="706">
                  <c:v>2.1958572019010192</c:v>
                </c:pt>
                <c:pt idx="707">
                  <c:v>2.1984575950461172</c:v>
                </c:pt>
                <c:pt idx="708">
                  <c:v>2.2010579892278095</c:v>
                </c:pt>
                <c:pt idx="709">
                  <c:v>2.2036583845767703</c:v>
                </c:pt>
                <c:pt idx="710">
                  <c:v>2.2062587802474134</c:v>
                </c:pt>
                <c:pt idx="711">
                  <c:v>2.2088591794243473</c:v>
                </c:pt>
                <c:pt idx="712">
                  <c:v>2.211459579182625</c:v>
                </c:pt>
                <c:pt idx="713">
                  <c:v>2.2140599808220571</c:v>
                </c:pt>
                <c:pt idx="714">
                  <c:v>2.2166603842774184</c:v>
                </c:pt>
                <c:pt idx="715">
                  <c:v>2.2192607872089165</c:v>
                </c:pt>
                <c:pt idx="716">
                  <c:v>2.2218611929305321</c:v>
                </c:pt>
                <c:pt idx="717">
                  <c:v>2.2244615977361786</c:v>
                </c:pt>
                <c:pt idx="718">
                  <c:v>2.2270620050060952</c:v>
                </c:pt>
                <c:pt idx="719">
                  <c:v>2.2296624140902046</c:v>
                </c:pt>
                <c:pt idx="720">
                  <c:v>2.2322628220639982</c:v>
                </c:pt>
                <c:pt idx="721">
                  <c:v>2.2348632314623451</c:v>
                </c:pt>
                <c:pt idx="722">
                  <c:v>2.2374636437160009</c:v>
                </c:pt>
                <c:pt idx="723">
                  <c:v>2.2400640557701603</c:v>
                </c:pt>
                <c:pt idx="724">
                  <c:v>2.2426644688597808</c:v>
                </c:pt>
                <c:pt idx="725">
                  <c:v>2.2452648843506977</c:v>
                </c:pt>
                <c:pt idx="726">
                  <c:v>2.2478653006829892</c:v>
                </c:pt>
                <c:pt idx="727">
                  <c:v>2.2504657205216287</c:v>
                </c:pt>
                <c:pt idx="728">
                  <c:v>2.2530661390573785</c:v>
                </c:pt>
                <c:pt idx="729">
                  <c:v>2.2556665537546823</c:v>
                </c:pt>
                <c:pt idx="730">
                  <c:v>2.2582669655232634</c:v>
                </c:pt>
                <c:pt idx="731">
                  <c:v>2.2608673726744462</c:v>
                </c:pt>
                <c:pt idx="732">
                  <c:v>2.2634677733892796</c:v>
                </c:pt>
                <c:pt idx="733">
                  <c:v>2.2660681659133464</c:v>
                </c:pt>
                <c:pt idx="734">
                  <c:v>2.2686685489459859</c:v>
                </c:pt>
                <c:pt idx="735">
                  <c:v>2.2712689235927455</c:v>
                </c:pt>
                <c:pt idx="736">
                  <c:v>2.2738692916095791</c:v>
                </c:pt>
                <c:pt idx="737">
                  <c:v>2.2764696539729901</c:v>
                </c:pt>
                <c:pt idx="738">
                  <c:v>2.2790700104889958</c:v>
                </c:pt>
                <c:pt idx="739">
                  <c:v>2.2816703592085257</c:v>
                </c:pt>
                <c:pt idx="740">
                  <c:v>2.2842706979216287</c:v>
                </c:pt>
                <c:pt idx="741">
                  <c:v>2.2868710307233875</c:v>
                </c:pt>
                <c:pt idx="742">
                  <c:v>2.2894713559885638</c:v>
                </c:pt>
                <c:pt idx="743">
                  <c:v>2.2920716737830147</c:v>
                </c:pt>
                <c:pt idx="744">
                  <c:v>2.2946719852756221</c:v>
                </c:pt>
                <c:pt idx="745">
                  <c:v>2.2972722902074407</c:v>
                </c:pt>
                <c:pt idx="746">
                  <c:v>2.2998725892284693</c:v>
                </c:pt>
                <c:pt idx="747">
                  <c:v>2.3024728842227846</c:v>
                </c:pt>
                <c:pt idx="748">
                  <c:v>2.3050731734353977</c:v>
                </c:pt>
                <c:pt idx="749">
                  <c:v>2.3076734583610161</c:v>
                </c:pt>
                <c:pt idx="750">
                  <c:v>2.3102737381543865</c:v>
                </c:pt>
                <c:pt idx="751">
                  <c:v>2.3128740149585592</c:v>
                </c:pt>
                <c:pt idx="752">
                  <c:v>2.3154742889690989</c:v>
                </c:pt>
                <c:pt idx="753">
                  <c:v>2.3180745602512007</c:v>
                </c:pt>
                <c:pt idx="754">
                  <c:v>2.3206748295846609</c:v>
                </c:pt>
                <c:pt idx="755">
                  <c:v>2.3232750963188153</c:v>
                </c:pt>
                <c:pt idx="756">
                  <c:v>2.3258753613624745</c:v>
                </c:pt>
                <c:pt idx="757">
                  <c:v>2.3284756223123226</c:v>
                </c:pt>
                <c:pt idx="758">
                  <c:v>2.3310758835229612</c:v>
                </c:pt>
                <c:pt idx="759">
                  <c:v>2.3336761430440602</c:v>
                </c:pt>
                <c:pt idx="760">
                  <c:v>2.3362764022403897</c:v>
                </c:pt>
                <c:pt idx="761">
                  <c:v>2.3388766584468836</c:v>
                </c:pt>
                <c:pt idx="762">
                  <c:v>2.3414769128342634</c:v>
                </c:pt>
                <c:pt idx="763">
                  <c:v>2.3440771687170363</c:v>
                </c:pt>
                <c:pt idx="764">
                  <c:v>2.3466774247945144</c:v>
                </c:pt>
                <c:pt idx="765">
                  <c:v>2.3492776819771235</c:v>
                </c:pt>
                <c:pt idx="766">
                  <c:v>2.3518779363648967</c:v>
                </c:pt>
                <c:pt idx="767">
                  <c:v>2.3544781917276696</c:v>
                </c:pt>
                <c:pt idx="768">
                  <c:v>2.3570784487796557</c:v>
                </c:pt>
                <c:pt idx="769">
                  <c:v>2.3596787066755578</c:v>
                </c:pt>
                <c:pt idx="770">
                  <c:v>2.3622789659995149</c:v>
                </c:pt>
                <c:pt idx="771">
                  <c:v>2.3648792258421816</c:v>
                </c:pt>
                <c:pt idx="772">
                  <c:v>2.3674794878930885</c:v>
                </c:pt>
                <c:pt idx="773">
                  <c:v>2.3700797503971289</c:v>
                </c:pt>
                <c:pt idx="774">
                  <c:v>2.3726800149788247</c:v>
                </c:pt>
                <c:pt idx="775">
                  <c:v>2.3752802827424548</c:v>
                </c:pt>
                <c:pt idx="776">
                  <c:v>2.3778805532330667</c:v>
                </c:pt>
                <c:pt idx="777">
                  <c:v>2.3804808273600928</c:v>
                </c:pt>
                <c:pt idx="778">
                  <c:v>2.3830811049266716</c:v>
                </c:pt>
                <c:pt idx="779">
                  <c:v>2.3856813856720751</c:v>
                </c:pt>
                <c:pt idx="780">
                  <c:v>2.3882816672576812</c:v>
                </c:pt>
                <c:pt idx="781">
                  <c:v>2.3908819545567237</c:v>
                </c:pt>
                <c:pt idx="782">
                  <c:v>2.3934822467224079</c:v>
                </c:pt>
                <c:pt idx="783">
                  <c:v>2.39608254355849</c:v>
                </c:pt>
                <c:pt idx="784">
                  <c:v>2.3986828427885545</c:v>
                </c:pt>
                <c:pt idx="785">
                  <c:v>2.401283146426616</c:v>
                </c:pt>
                <c:pt idx="786">
                  <c:v>2.4038834573977854</c:v>
                </c:pt>
                <c:pt idx="787">
                  <c:v>2.4064837736205078</c:v>
                </c:pt>
                <c:pt idx="788">
                  <c:v>2.4090840965892544</c:v>
                </c:pt>
                <c:pt idx="789">
                  <c:v>2.4116844242881048</c:v>
                </c:pt>
                <c:pt idx="790">
                  <c:v>2.4142847554827678</c:v>
                </c:pt>
                <c:pt idx="791">
                  <c:v>2.4168850930337502</c:v>
                </c:pt>
                <c:pt idx="792">
                  <c:v>2.4194854359023097</c:v>
                </c:pt>
                <c:pt idx="793">
                  <c:v>2.4220857850003128</c:v>
                </c:pt>
                <c:pt idx="794">
                  <c:v>2.4246861382480756</c:v>
                </c:pt>
                <c:pt idx="795">
                  <c:v>2.427286499350608</c:v>
                </c:pt>
                <c:pt idx="796">
                  <c:v>2.4298868670086691</c:v>
                </c:pt>
                <c:pt idx="797">
                  <c:v>2.4324872403781876</c:v>
                </c:pt>
                <c:pt idx="798">
                  <c:v>2.4350876191341282</c:v>
                </c:pt>
                <c:pt idx="799">
                  <c:v>2.4376880028861705</c:v>
                </c:pt>
                <c:pt idx="800">
                  <c:v>2.4402883886438902</c:v>
                </c:pt>
                <c:pt idx="801">
                  <c:v>2.4428887795929741</c:v>
                </c:pt>
                <c:pt idx="802">
                  <c:v>2.4454891718980987</c:v>
                </c:pt>
                <c:pt idx="803">
                  <c:v>2.4480895686140811</c:v>
                </c:pt>
                <c:pt idx="804">
                  <c:v>2.4506899691538817</c:v>
                </c:pt>
                <c:pt idx="805">
                  <c:v>2.453290371828746</c:v>
                </c:pt>
                <c:pt idx="806">
                  <c:v>2.4558907759859658</c:v>
                </c:pt>
                <c:pt idx="807">
                  <c:v>2.4584911812999741</c:v>
                </c:pt>
                <c:pt idx="808">
                  <c:v>2.4610915879015542</c:v>
                </c:pt>
                <c:pt idx="809">
                  <c:v>2.4636919974140254</c:v>
                </c:pt>
                <c:pt idx="810">
                  <c:v>2.466292406587804</c:v>
                </c:pt>
                <c:pt idx="811">
                  <c:v>2.4688928169180548</c:v>
                </c:pt>
                <c:pt idx="812">
                  <c:v>2.4714932273646237</c:v>
                </c:pt>
                <c:pt idx="813">
                  <c:v>2.474093641243968</c:v>
                </c:pt>
                <c:pt idx="814">
                  <c:v>2.4766940536826514</c:v>
                </c:pt>
                <c:pt idx="815">
                  <c:v>2.4792944664362051</c:v>
                </c:pt>
                <c:pt idx="816">
                  <c:v>2.4818948785964272</c:v>
                </c:pt>
                <c:pt idx="817">
                  <c:v>2.484495290815151</c:v>
                </c:pt>
                <c:pt idx="818">
                  <c:v>2.4870957047194096</c:v>
                </c:pt>
                <c:pt idx="819">
                  <c:v>2.4896961199210277</c:v>
                </c:pt>
                <c:pt idx="820">
                  <c:v>2.4922965361616112</c:v>
                </c:pt>
                <c:pt idx="821">
                  <c:v>2.494896951102195</c:v>
                </c:pt>
                <c:pt idx="822">
                  <c:v>2.4974973645478369</c:v>
                </c:pt>
                <c:pt idx="823">
                  <c:v>2.5000977760437664</c:v>
                </c:pt>
                <c:pt idx="824">
                  <c:v>2.5026981840953866</c:v>
                </c:pt>
                <c:pt idx="825">
                  <c:v>2.5052985868196482</c:v>
                </c:pt>
                <c:pt idx="826">
                  <c:v>2.5078989860367744</c:v>
                </c:pt>
                <c:pt idx="827">
                  <c:v>2.5104993775880153</c:v>
                </c:pt>
                <c:pt idx="828">
                  <c:v>2.5130997640095507</c:v>
                </c:pt>
                <c:pt idx="829">
                  <c:v>2.5157001458235642</c:v>
                </c:pt>
                <c:pt idx="830">
                  <c:v>2.51830052133917</c:v>
                </c:pt>
                <c:pt idx="831">
                  <c:v>2.520900891400887</c:v>
                </c:pt>
                <c:pt idx="832">
                  <c:v>2.5235012574389084</c:v>
                </c:pt>
                <c:pt idx="833">
                  <c:v>2.526101617047372</c:v>
                </c:pt>
                <c:pt idx="834">
                  <c:v>2.5287019717847641</c:v>
                </c:pt>
                <c:pt idx="835">
                  <c:v>2.531302322689474</c:v>
                </c:pt>
                <c:pt idx="836">
                  <c:v>2.5339026723630917</c:v>
                </c:pt>
                <c:pt idx="837">
                  <c:v>2.5365030198963163</c:v>
                </c:pt>
                <c:pt idx="838">
                  <c:v>2.5391033632075488</c:v>
                </c:pt>
                <c:pt idx="839">
                  <c:v>2.5417037035961823</c:v>
                </c:pt>
                <c:pt idx="840">
                  <c:v>2.5443040421006331</c:v>
                </c:pt>
                <c:pt idx="841">
                  <c:v>2.5469043794363357</c:v>
                </c:pt>
                <c:pt idx="842">
                  <c:v>2.5495047161214401</c:v>
                </c:pt>
                <c:pt idx="843">
                  <c:v>2.5521050533920886</c:v>
                </c:pt>
                <c:pt idx="844">
                  <c:v>2.5547053918987701</c:v>
                </c:pt>
                <c:pt idx="845">
                  <c:v>2.5573057291699079</c:v>
                </c:pt>
                <c:pt idx="846">
                  <c:v>2.5599060676747944</c:v>
                </c:pt>
                <c:pt idx="847">
                  <c:v>2.5625064072192996</c:v>
                </c:pt>
                <c:pt idx="848">
                  <c:v>2.5651067485179326</c:v>
                </c:pt>
                <c:pt idx="849">
                  <c:v>2.5677070909187831</c:v>
                </c:pt>
                <c:pt idx="850">
                  <c:v>2.570307436177063</c:v>
                </c:pt>
                <c:pt idx="851">
                  <c:v>2.5729077839025476</c:v>
                </c:pt>
                <c:pt idx="852">
                  <c:v>2.5755081337688552</c:v>
                </c:pt>
                <c:pt idx="853">
                  <c:v>2.578108486943262</c:v>
                </c:pt>
                <c:pt idx="854">
                  <c:v>2.5807088433580545</c:v>
                </c:pt>
                <c:pt idx="855">
                  <c:v>2.5833092019722592</c:v>
                </c:pt>
                <c:pt idx="856">
                  <c:v>2.5859095656424933</c:v>
                </c:pt>
                <c:pt idx="857">
                  <c:v>2.5885099324819389</c:v>
                </c:pt>
                <c:pt idx="858">
                  <c:v>2.5911103035284855</c:v>
                </c:pt>
                <c:pt idx="859">
                  <c:v>2.5937106793642952</c:v>
                </c:pt>
                <c:pt idx="860">
                  <c:v>2.5963110585544902</c:v>
                </c:pt>
                <c:pt idx="861">
                  <c:v>2.5989114412239505</c:v>
                </c:pt>
                <c:pt idx="862">
                  <c:v>2.6015118265228381</c:v>
                </c:pt>
                <c:pt idx="863">
                  <c:v>2.6041122173748295</c:v>
                </c:pt>
                <c:pt idx="864">
                  <c:v>2.6067126132535616</c:v>
                </c:pt>
                <c:pt idx="865">
                  <c:v>2.6093130118146992</c:v>
                </c:pt>
                <c:pt idx="866">
                  <c:v>2.6119134124681653</c:v>
                </c:pt>
                <c:pt idx="867">
                  <c:v>2.6145138169710789</c:v>
                </c:pt>
                <c:pt idx="868">
                  <c:v>2.6171142245420249</c:v>
                </c:pt>
                <c:pt idx="869">
                  <c:v>2.6197146342745183</c:v>
                </c:pt>
                <c:pt idx="870">
                  <c:v>2.6223150452604012</c:v>
                </c:pt>
                <c:pt idx="871">
                  <c:v>2.6249154573126678</c:v>
                </c:pt>
                <c:pt idx="872">
                  <c:v>2.6275158748630325</c:v>
                </c:pt>
                <c:pt idx="873">
                  <c:v>2.6301162970744296</c:v>
                </c:pt>
                <c:pt idx="874">
                  <c:v>2.6327167266208509</c:v>
                </c:pt>
                <c:pt idx="875">
                  <c:v>2.6353171602625078</c:v>
                </c:pt>
                <c:pt idx="876">
                  <c:v>2.6379175963813695</c:v>
                </c:pt>
                <c:pt idx="877">
                  <c:v>2.6405180327735582</c:v>
                </c:pt>
                <c:pt idx="878">
                  <c:v>2.6431184709364275</c:v>
                </c:pt>
                <c:pt idx="879">
                  <c:v>2.645718908075501</c:v>
                </c:pt>
                <c:pt idx="880">
                  <c:v>2.6483193435402095</c:v>
                </c:pt>
                <c:pt idx="881">
                  <c:v>2.6509197749241498</c:v>
                </c:pt>
                <c:pt idx="882">
                  <c:v>2.6535202024880755</c:v>
                </c:pt>
                <c:pt idx="883">
                  <c:v>2.6561206238255295</c:v>
                </c:pt>
                <c:pt idx="884">
                  <c:v>2.6587210408187949</c:v>
                </c:pt>
                <c:pt idx="885">
                  <c:v>2.6613214556117688</c:v>
                </c:pt>
                <c:pt idx="886">
                  <c:v>2.6639218647578411</c:v>
                </c:pt>
                <c:pt idx="887">
                  <c:v>2.6665222691655655</c:v>
                </c:pt>
                <c:pt idx="888">
                  <c:v>2.669122667990071</c:v>
                </c:pt>
                <c:pt idx="889">
                  <c:v>2.6717230660397036</c:v>
                </c:pt>
                <c:pt idx="890">
                  <c:v>2.6743234603890822</c:v>
                </c:pt>
                <c:pt idx="891">
                  <c:v>2.6769238524015702</c:v>
                </c:pt>
                <c:pt idx="892">
                  <c:v>2.6795242406479018</c:v>
                </c:pt>
                <c:pt idx="893">
                  <c:v>2.682124626947922</c:v>
                </c:pt>
                <c:pt idx="894">
                  <c:v>2.6847250113000056</c:v>
                </c:pt>
                <c:pt idx="895">
                  <c:v>2.6873253960437085</c:v>
                </c:pt>
                <c:pt idx="896">
                  <c:v>2.6899257784468236</c:v>
                </c:pt>
                <c:pt idx="897">
                  <c:v>2.6925261574680257</c:v>
                </c:pt>
                <c:pt idx="898">
                  <c:v>2.6951265362900254</c:v>
                </c:pt>
                <c:pt idx="899">
                  <c:v>2.6977269147796332</c:v>
                </c:pt>
                <c:pt idx="900">
                  <c:v>2.700327293326898</c:v>
                </c:pt>
                <c:pt idx="901">
                  <c:v>2.7029276724491855</c:v>
                </c:pt>
                <c:pt idx="902">
                  <c:v>2.7055280513662265</c:v>
                </c:pt>
                <c:pt idx="903">
                  <c:v>2.7081284302704134</c:v>
                </c:pt>
                <c:pt idx="904">
                  <c:v>2.7107288123464448</c:v>
                </c:pt>
                <c:pt idx="905">
                  <c:v>2.7133291936952388</c:v>
                </c:pt>
                <c:pt idx="906">
                  <c:v>2.7159295762026496</c:v>
                </c:pt>
                <c:pt idx="907">
                  <c:v>2.7185299588947771</c:v>
                </c:pt>
                <c:pt idx="908">
                  <c:v>2.7211303460618064</c:v>
                </c:pt>
                <c:pt idx="909">
                  <c:v>2.7237307351064088</c:v>
                </c:pt>
                <c:pt idx="910">
                  <c:v>2.7263311249909705</c:v>
                </c:pt>
                <c:pt idx="911">
                  <c:v>2.7289315190321899</c:v>
                </c:pt>
                <c:pt idx="912">
                  <c:v>2.7315319134597527</c:v>
                </c:pt>
                <c:pt idx="913">
                  <c:v>2.7341323082096669</c:v>
                </c:pt>
                <c:pt idx="914">
                  <c:v>2.7367327044523191</c:v>
                </c:pt>
                <c:pt idx="915">
                  <c:v>2.7393330973117727</c:v>
                </c:pt>
                <c:pt idx="916">
                  <c:v>2.7419334892573963</c:v>
                </c:pt>
                <c:pt idx="917">
                  <c:v>2.7445338793145764</c:v>
                </c:pt>
                <c:pt idx="918">
                  <c:v>2.7471342667670529</c:v>
                </c:pt>
                <c:pt idx="919">
                  <c:v>2.7497346526516693</c:v>
                </c:pt>
                <c:pt idx="920">
                  <c:v>2.7523350374885585</c:v>
                </c:pt>
                <c:pt idx="921">
                  <c:v>2.7549354216013495</c:v>
                </c:pt>
                <c:pt idx="922">
                  <c:v>2.7575358044043741</c:v>
                </c:pt>
                <c:pt idx="923">
                  <c:v>2.7601361845983936</c:v>
                </c:pt>
                <c:pt idx="924">
                  <c:v>2.7627365638720933</c:v>
                </c:pt>
                <c:pt idx="925">
                  <c:v>2.7653369425484193</c:v>
                </c:pt>
                <c:pt idx="926">
                  <c:v>2.7679373204988504</c:v>
                </c:pt>
                <c:pt idx="927">
                  <c:v>2.7705376984367165</c:v>
                </c:pt>
                <c:pt idx="928">
                  <c:v>2.7731380782491608</c:v>
                </c:pt>
                <c:pt idx="929">
                  <c:v>2.7757384558414722</c:v>
                </c:pt>
                <c:pt idx="930">
                  <c:v>2.7783388342693507</c:v>
                </c:pt>
                <c:pt idx="931">
                  <c:v>2.7809392131430117</c:v>
                </c:pt>
                <c:pt idx="932">
                  <c:v>2.7835395923343258</c:v>
                </c:pt>
                <c:pt idx="933">
                  <c:v>2.786139970932362</c:v>
                </c:pt>
                <c:pt idx="934">
                  <c:v>2.7887403495227603</c:v>
                </c:pt>
                <c:pt idx="935">
                  <c:v>2.7913407262224177</c:v>
                </c:pt>
                <c:pt idx="936">
                  <c:v>2.7939410992768239</c:v>
                </c:pt>
                <c:pt idx="937">
                  <c:v>2.7965414706386427</c:v>
                </c:pt>
                <c:pt idx="938">
                  <c:v>2.7991418420589382</c:v>
                </c:pt>
                <c:pt idx="939">
                  <c:v>2.8017422093157176</c:v>
                </c:pt>
                <c:pt idx="940">
                  <c:v>2.8043425724717088</c:v>
                </c:pt>
                <c:pt idx="941">
                  <c:v>2.8069429329566473</c:v>
                </c:pt>
                <c:pt idx="942">
                  <c:v>2.8095432903799296</c:v>
                </c:pt>
                <c:pt idx="943">
                  <c:v>2.8121436420131483</c:v>
                </c:pt>
                <c:pt idx="944">
                  <c:v>2.8147439900006157</c:v>
                </c:pt>
                <c:pt idx="945">
                  <c:v>2.817344334731811</c:v>
                </c:pt>
                <c:pt idx="946">
                  <c:v>2.8199446748411265</c:v>
                </c:pt>
                <c:pt idx="947">
                  <c:v>2.8225450126071236</c:v>
                </c:pt>
                <c:pt idx="948">
                  <c:v>2.8251453462752258</c:v>
                </c:pt>
                <c:pt idx="949">
                  <c:v>2.8277456779294372</c:v>
                </c:pt>
                <c:pt idx="950">
                  <c:v>2.8303460047091629</c:v>
                </c:pt>
                <c:pt idx="951">
                  <c:v>2.8329463319446546</c:v>
                </c:pt>
                <c:pt idx="952">
                  <c:v>2.8355466567139787</c:v>
                </c:pt>
                <c:pt idx="953">
                  <c:v>2.8381469788237434</c:v>
                </c:pt>
                <c:pt idx="954">
                  <c:v>2.8407472970377534</c:v>
                </c:pt>
                <c:pt idx="955">
                  <c:v>2.8433476123939685</c:v>
                </c:pt>
                <c:pt idx="956">
                  <c:v>2.8459479285340779</c:v>
                </c:pt>
                <c:pt idx="957">
                  <c:v>2.8485482429882465</c:v>
                </c:pt>
                <c:pt idx="958">
                  <c:v>2.8511485553017226</c:v>
                </c:pt>
                <c:pt idx="959">
                  <c:v>2.8537488661228978</c:v>
                </c:pt>
                <c:pt idx="960">
                  <c:v>2.8563491752577801</c:v>
                </c:pt>
                <c:pt idx="961">
                  <c:v>2.8589494814685898</c:v>
                </c:pt>
                <c:pt idx="962">
                  <c:v>2.8615497883933894</c:v>
                </c:pt>
                <c:pt idx="963">
                  <c:v>2.8641500951865049</c:v>
                </c:pt>
                <c:pt idx="964">
                  <c:v>2.866750403016586</c:v>
                </c:pt>
                <c:pt idx="965">
                  <c:v>2.8693507103868567</c:v>
                </c:pt>
                <c:pt idx="966">
                  <c:v>2.8719510175553631</c:v>
                </c:pt>
                <c:pt idx="967">
                  <c:v>2.8745513265369182</c:v>
                </c:pt>
                <c:pt idx="968">
                  <c:v>2.8771516370060803</c:v>
                </c:pt>
                <c:pt idx="969">
                  <c:v>2.879751948636295</c:v>
                </c:pt>
                <c:pt idx="970">
                  <c:v>2.8823522625343316</c:v>
                </c:pt>
                <c:pt idx="971">
                  <c:v>2.8849525807778553</c:v>
                </c:pt>
                <c:pt idx="972">
                  <c:v>2.8875529009604595</c:v>
                </c:pt>
                <c:pt idx="973">
                  <c:v>2.8901532199614142</c:v>
                </c:pt>
                <c:pt idx="974">
                  <c:v>2.8927535410947174</c:v>
                </c:pt>
                <c:pt idx="975">
                  <c:v>2.8953538663077865</c:v>
                </c:pt>
                <c:pt idx="976">
                  <c:v>2.8979541923525636</c:v>
                </c:pt>
                <c:pt idx="977">
                  <c:v>2.9005545206581989</c:v>
                </c:pt>
                <c:pt idx="978">
                  <c:v>2.9031548495341868</c:v>
                </c:pt>
                <c:pt idx="979">
                  <c:v>2.9057551796310812</c:v>
                </c:pt>
                <c:pt idx="980">
                  <c:v>2.9083555085441777</c:v>
                </c:pt>
                <c:pt idx="981">
                  <c:v>2.9109558392621606</c:v>
                </c:pt>
                <c:pt idx="982">
                  <c:v>2.9135561725009493</c:v>
                </c:pt>
                <c:pt idx="983">
                  <c:v>2.9161565047525633</c:v>
                </c:pt>
                <c:pt idx="984">
                  <c:v>2.9187568369908683</c:v>
                </c:pt>
                <c:pt idx="985">
                  <c:v>2.9213571673959948</c:v>
                </c:pt>
                <c:pt idx="986">
                  <c:v>2.923957497530266</c:v>
                </c:pt>
                <c:pt idx="987">
                  <c:v>2.9265578264191059</c:v>
                </c:pt>
                <c:pt idx="988">
                  <c:v>2.9291581532204232</c:v>
                </c:pt>
                <c:pt idx="989">
                  <c:v>2.9317584776098462</c:v>
                </c:pt>
                <c:pt idx="990">
                  <c:v>2.9343588002376375</c:v>
                </c:pt>
                <c:pt idx="991">
                  <c:v>2.936959120847201</c:v>
                </c:pt>
                <c:pt idx="992">
                  <c:v>2.9395594357316877</c:v>
                </c:pt>
                <c:pt idx="993">
                  <c:v>2.9421597491821982</c:v>
                </c:pt>
                <c:pt idx="994">
                  <c:v>2.9447600584030815</c:v>
                </c:pt>
                <c:pt idx="995">
                  <c:v>2.9473603646297013</c:v>
                </c:pt>
                <c:pt idx="996">
                  <c:v>2.9499606677975172</c:v>
                </c:pt>
                <c:pt idx="997">
                  <c:v>2.9525609671284774</c:v>
                </c:pt>
                <c:pt idx="998">
                  <c:v>2.955161266001928</c:v>
                </c:pt>
                <c:pt idx="999">
                  <c:v>2.9577615611701953</c:v>
                </c:pt>
                <c:pt idx="1000">
                  <c:v>2.9603618523709532</c:v>
                </c:pt>
                <c:pt idx="1001">
                  <c:v>2.962962141882922</c:v>
                </c:pt>
                <c:pt idx="1002">
                  <c:v>2.9655624299030534</c:v>
                </c:pt>
                <c:pt idx="1003">
                  <c:v>2.9681627167546725</c:v>
                </c:pt>
                <c:pt idx="1004">
                  <c:v>2.9707630021746199</c:v>
                </c:pt>
                <c:pt idx="1005">
                  <c:v>2.9733632860358696</c:v>
                </c:pt>
                <c:pt idx="1006">
                  <c:v>2.9759635672344431</c:v>
                </c:pt>
                <c:pt idx="1007">
                  <c:v>2.9785638467458955</c:v>
                </c:pt>
                <c:pt idx="1008">
                  <c:v>2.9811641242443896</c:v>
                </c:pt>
                <c:pt idx="1009">
                  <c:v>2.9837644015502014</c:v>
                </c:pt>
                <c:pt idx="1010">
                  <c:v>2.9863646776260144</c:v>
                </c:pt>
                <c:pt idx="1011">
                  <c:v>2.9889649516891414</c:v>
                </c:pt>
                <c:pt idx="1012">
                  <c:v>2.9915652246504121</c:v>
                </c:pt>
                <c:pt idx="1013">
                  <c:v>2.9941654974169598</c:v>
                </c:pt>
                <c:pt idx="1014">
                  <c:v>2.9967657678452642</c:v>
                </c:pt>
                <c:pt idx="1015">
                  <c:v>2.9993660355436624</c:v>
                </c:pt>
                <c:pt idx="1016">
                  <c:v>3.001966304023445</c:v>
                </c:pt>
                <c:pt idx="1017">
                  <c:v>3.0045665723742427</c:v>
                </c:pt>
                <c:pt idx="1018">
                  <c:v>3.0071668392966098</c:v>
                </c:pt>
                <c:pt idx="1019">
                  <c:v>3.0097671063481464</c:v>
                </c:pt>
                <c:pt idx="1020">
                  <c:v>3.0123673729417302</c:v>
                </c:pt>
                <c:pt idx="1021">
                  <c:v>3.0149676383623589</c:v>
                </c:pt>
                <c:pt idx="1022">
                  <c:v>3.0175679018973423</c:v>
                </c:pt>
                <c:pt idx="1023">
                  <c:v>3.0201681668601981</c:v>
                </c:pt>
                <c:pt idx="1024">
                  <c:v>3.0227684308465745</c:v>
                </c:pt>
                <c:pt idx="1025">
                  <c:v>3.0253686957381358</c:v>
                </c:pt>
                <c:pt idx="1026">
                  <c:v>3.027968957374136</c:v>
                </c:pt>
                <c:pt idx="1027">
                  <c:v>3.0305692171181708</c:v>
                </c:pt>
                <c:pt idx="1028">
                  <c:v>3.0331694768589501</c:v>
                </c:pt>
                <c:pt idx="1029">
                  <c:v>3.0357697365964702</c:v>
                </c:pt>
                <c:pt idx="1030">
                  <c:v>3.0383699965250757</c:v>
                </c:pt>
                <c:pt idx="1031">
                  <c:v>3.0409702569067218</c:v>
                </c:pt>
                <c:pt idx="1032">
                  <c:v>3.0435705156557096</c:v>
                </c:pt>
                <c:pt idx="1033">
                  <c:v>3.0461707742677704</c:v>
                </c:pt>
                <c:pt idx="1034">
                  <c:v>3.04877103287214</c:v>
                </c:pt>
                <c:pt idx="1035">
                  <c:v>3.0513712901716246</c:v>
                </c:pt>
                <c:pt idx="1036">
                  <c:v>3.0539715435662194</c:v>
                </c:pt>
                <c:pt idx="1037">
                  <c:v>3.056571796759123</c:v>
                </c:pt>
                <c:pt idx="1038">
                  <c:v>3.0591720518302274</c:v>
                </c:pt>
                <c:pt idx="1039">
                  <c:v>3.0617723055954684</c:v>
                </c:pt>
                <c:pt idx="1040">
                  <c:v>3.0643725561701225</c:v>
                </c:pt>
                <c:pt idx="1041">
                  <c:v>3.0669728034233263</c:v>
                </c:pt>
                <c:pt idx="1042">
                  <c:v>3.0695730495010185</c:v>
                </c:pt>
                <c:pt idx="1043">
                  <c:v>3.0721732957688563</c:v>
                </c:pt>
                <c:pt idx="1044">
                  <c:v>3.0747735383920269</c:v>
                </c:pt>
                <c:pt idx="1045">
                  <c:v>3.0773737816616666</c:v>
                </c:pt>
                <c:pt idx="1046">
                  <c:v>3.0799740249256704</c:v>
                </c:pt>
                <c:pt idx="1047">
                  <c:v>3.0825742634444864</c:v>
                </c:pt>
                <c:pt idx="1048">
                  <c:v>3.0851745009204339</c:v>
                </c:pt>
                <c:pt idx="1049">
                  <c:v>3.0877747363774577</c:v>
                </c:pt>
                <c:pt idx="1050">
                  <c:v>3.0903749712481408</c:v>
                </c:pt>
                <c:pt idx="1051">
                  <c:v>3.0929752050133454</c:v>
                </c:pt>
                <c:pt idx="1052">
                  <c:v>3.0955754385820171</c:v>
                </c:pt>
                <c:pt idx="1053">
                  <c:v>3.0981756721485789</c:v>
                </c:pt>
                <c:pt idx="1054">
                  <c:v>3.1007759034385112</c:v>
                </c:pt>
                <c:pt idx="1055">
                  <c:v>3.1033761332326768</c:v>
                </c:pt>
                <c:pt idx="1056">
                  <c:v>3.1059763594482921</c:v>
                </c:pt>
                <c:pt idx="1057">
                  <c:v>3.1085765853360243</c:v>
                </c:pt>
                <c:pt idx="1058">
                  <c:v>3.1111768110912559</c:v>
                </c:pt>
                <c:pt idx="1059">
                  <c:v>3.113777036063023</c:v>
                </c:pt>
                <c:pt idx="1060">
                  <c:v>3.1163772596003585</c:v>
                </c:pt>
                <c:pt idx="1061">
                  <c:v>3.1189774813120992</c:v>
                </c:pt>
                <c:pt idx="1062">
                  <c:v>3.121577703994685</c:v>
                </c:pt>
                <c:pt idx="1063">
                  <c:v>3.1241779253093709</c:v>
                </c:pt>
                <c:pt idx="1064">
                  <c:v>3.1267781452568322</c:v>
                </c:pt>
                <c:pt idx="1065">
                  <c:v>3.129378365333809</c:v>
                </c:pt>
                <c:pt idx="1066">
                  <c:v>3.131978585211912</c:v>
                </c:pt>
                <c:pt idx="1067">
                  <c:v>3.1345788011237579</c:v>
                </c:pt>
                <c:pt idx="1068">
                  <c:v>3.1371790169686644</c:v>
                </c:pt>
                <c:pt idx="1069">
                  <c:v>3.1397792319651758</c:v>
                </c:pt>
                <c:pt idx="1070">
                  <c:v>3.1423794493651318</c:v>
                </c:pt>
                <c:pt idx="1071">
                  <c:v>3.1449796638368839</c:v>
                </c:pt>
                <c:pt idx="1072">
                  <c:v>3.1475798780436759</c:v>
                </c:pt>
                <c:pt idx="1073">
                  <c:v>3.150180091595892</c:v>
                </c:pt>
                <c:pt idx="1074">
                  <c:v>3.1527803038439166</c:v>
                </c:pt>
                <c:pt idx="1075">
                  <c:v>3.1553805156349903</c:v>
                </c:pt>
                <c:pt idx="1076">
                  <c:v>3.1579807268399911</c:v>
                </c:pt>
                <c:pt idx="1077">
                  <c:v>3.1605809378484295</c:v>
                </c:pt>
                <c:pt idx="1078">
                  <c:v>3.1631811478794267</c:v>
                </c:pt>
                <c:pt idx="1079">
                  <c:v>3.1657813573866114</c:v>
                </c:pt>
                <c:pt idx="1080">
                  <c:v>3.1683815654558658</c:v>
                </c:pt>
                <c:pt idx="1081">
                  <c:v>3.1709817729340388</c:v>
                </c:pt>
                <c:pt idx="1082">
                  <c:v>3.1735819809298547</c:v>
                </c:pt>
                <c:pt idx="1083">
                  <c:v>3.1761821869756721</c:v>
                </c:pt>
                <c:pt idx="1084">
                  <c:v>3.1787823924999179</c:v>
                </c:pt>
                <c:pt idx="1085">
                  <c:v>3.1813825974343461</c:v>
                </c:pt>
                <c:pt idx="1086">
                  <c:v>3.1839828015849361</c:v>
                </c:pt>
                <c:pt idx="1087">
                  <c:v>3.186583004755402</c:v>
                </c:pt>
                <c:pt idx="1088">
                  <c:v>3.1891832085715262</c:v>
                </c:pt>
                <c:pt idx="1089">
                  <c:v>3.1917834130336988</c:v>
                </c:pt>
                <c:pt idx="1090">
                  <c:v>3.1943836161927091</c:v>
                </c:pt>
                <c:pt idx="1091">
                  <c:v>3.1969838203240473</c:v>
                </c:pt>
                <c:pt idx="1092">
                  <c:v>3.199584025100533</c:v>
                </c:pt>
                <c:pt idx="1093">
                  <c:v>3.2021842287684508</c:v>
                </c:pt>
                <c:pt idx="1094">
                  <c:v>3.204784433277498</c:v>
                </c:pt>
                <c:pt idx="1095">
                  <c:v>3.2073846365477721</c:v>
                </c:pt>
                <c:pt idx="1096">
                  <c:v>3.2099848406571785</c:v>
                </c:pt>
                <c:pt idx="1097">
                  <c:v>3.2125850432672052</c:v>
                </c:pt>
                <c:pt idx="1098">
                  <c:v>3.2151852471071471</c:v>
                </c:pt>
                <c:pt idx="1099">
                  <c:v>3.2177854522443941</c:v>
                </c:pt>
                <c:pt idx="1100">
                  <c:v>3.220385656728546</c:v>
                </c:pt>
                <c:pt idx="1101">
                  <c:v>3.2229858610127007</c:v>
                </c:pt>
                <c:pt idx="1102">
                  <c:v>3.2255860652281534</c:v>
                </c:pt>
                <c:pt idx="1103">
                  <c:v>3.2281862698282966</c:v>
                </c:pt>
                <c:pt idx="1104">
                  <c:v>3.2307864721486275</c:v>
                </c:pt>
                <c:pt idx="1105">
                  <c:v>3.2333866749837363</c:v>
                </c:pt>
                <c:pt idx="1106">
                  <c:v>3.2359868777505278</c:v>
                </c:pt>
                <c:pt idx="1107">
                  <c:v>3.238587082595608</c:v>
                </c:pt>
                <c:pt idx="1108">
                  <c:v>3.2411872859414617</c:v>
                </c:pt>
                <c:pt idx="1109">
                  <c:v>3.2437874886995957</c:v>
                </c:pt>
                <c:pt idx="1110">
                  <c:v>3.2463876890507155</c:v>
                </c:pt>
                <c:pt idx="1111">
                  <c:v>3.2489878906385479</c:v>
                </c:pt>
                <c:pt idx="1112">
                  <c:v>3.2515880910540629</c:v>
                </c:pt>
                <c:pt idx="1113">
                  <c:v>3.2541882904925612</c:v>
                </c:pt>
                <c:pt idx="1114">
                  <c:v>3.2567884879119227</c:v>
                </c:pt>
                <c:pt idx="1115">
                  <c:v>3.2593886846144664</c:v>
                </c:pt>
                <c:pt idx="1116">
                  <c:v>3.2619888803411015</c:v>
                </c:pt>
                <c:pt idx="1117">
                  <c:v>3.2645890760698584</c:v>
                </c:pt>
                <c:pt idx="1118">
                  <c:v>3.2671892712150292</c:v>
                </c:pt>
                <c:pt idx="1119">
                  <c:v>3.2697894643463123</c:v>
                </c:pt>
                <c:pt idx="1120">
                  <c:v>3.272389656111991</c:v>
                </c:pt>
                <c:pt idx="1121">
                  <c:v>3.274989847292165</c:v>
                </c:pt>
                <c:pt idx="1122">
                  <c:v>3.2775900376255218</c:v>
                </c:pt>
                <c:pt idx="1123">
                  <c:v>3.2801902281511501</c:v>
                </c:pt>
                <c:pt idx="1124">
                  <c:v>3.2827904139948614</c:v>
                </c:pt>
                <c:pt idx="1125">
                  <c:v>3.2853905971076647</c:v>
                </c:pt>
                <c:pt idx="1126">
                  <c:v>3.2879907817777347</c:v>
                </c:pt>
                <c:pt idx="1127">
                  <c:v>3.2905909657289572</c:v>
                </c:pt>
                <c:pt idx="1128">
                  <c:v>3.293191147596938</c:v>
                </c:pt>
                <c:pt idx="1129">
                  <c:v>3.2957913240677934</c:v>
                </c:pt>
                <c:pt idx="1130">
                  <c:v>3.2983914958565221</c:v>
                </c:pt>
                <c:pt idx="1131">
                  <c:v>3.3009916667996424</c:v>
                </c:pt>
                <c:pt idx="1132">
                  <c:v>3.3035918349466482</c:v>
                </c:pt>
                <c:pt idx="1133">
                  <c:v>3.3061920023766231</c:v>
                </c:pt>
                <c:pt idx="1134">
                  <c:v>3.3087921637629236</c:v>
                </c:pt>
                <c:pt idx="1135">
                  <c:v>3.311392325799325</c:v>
                </c:pt>
                <c:pt idx="1136">
                  <c:v>3.3139924865999149</c:v>
                </c:pt>
                <c:pt idx="1137">
                  <c:v>3.3165926451247953</c:v>
                </c:pt>
                <c:pt idx="1138">
                  <c:v>3.3191928017005918</c:v>
                </c:pt>
                <c:pt idx="1139">
                  <c:v>3.3217929571097393</c:v>
                </c:pt>
                <c:pt idx="1140">
                  <c:v>3.3243931102440918</c:v>
                </c:pt>
                <c:pt idx="1141">
                  <c:v>3.326993262338851</c:v>
                </c:pt>
                <c:pt idx="1142">
                  <c:v>3.3295934144319865</c:v>
                </c:pt>
                <c:pt idx="1143">
                  <c:v>3.3321935648351233</c:v>
                </c:pt>
                <c:pt idx="1144">
                  <c:v>3.3347937121851907</c:v>
                </c:pt>
                <c:pt idx="1145">
                  <c:v>3.3373938590184027</c:v>
                </c:pt>
                <c:pt idx="1146">
                  <c:v>3.3399940058531352</c:v>
                </c:pt>
                <c:pt idx="1147">
                  <c:v>3.3425941536616506</c:v>
                </c:pt>
                <c:pt idx="1148">
                  <c:v>3.3451942993934103</c:v>
                </c:pt>
                <c:pt idx="1149">
                  <c:v>3.3477944435655762</c:v>
                </c:pt>
                <c:pt idx="1150">
                  <c:v>3.3503945847507821</c:v>
                </c:pt>
                <c:pt idx="1151">
                  <c:v>3.3529947245067988</c:v>
                </c:pt>
                <c:pt idx="1152">
                  <c:v>3.3555948657601409</c:v>
                </c:pt>
                <c:pt idx="1153">
                  <c:v>3.358195007407021</c:v>
                </c:pt>
                <c:pt idx="1154">
                  <c:v>3.3607951456762275</c:v>
                </c:pt>
                <c:pt idx="1155">
                  <c:v>3.3633952810198302</c:v>
                </c:pt>
                <c:pt idx="1156">
                  <c:v>3.3659954169452999</c:v>
                </c:pt>
                <c:pt idx="1157">
                  <c:v>3.3685955527412754</c:v>
                </c:pt>
                <c:pt idx="1158">
                  <c:v>3.3711956871740707</c:v>
                </c:pt>
                <c:pt idx="1159">
                  <c:v>3.3737958203764107</c:v>
                </c:pt>
                <c:pt idx="1160">
                  <c:v>3.3763959534504662</c:v>
                </c:pt>
                <c:pt idx="1161">
                  <c:v>3.3789960850974468</c:v>
                </c:pt>
                <c:pt idx="1162">
                  <c:v>3.3815962158347306</c:v>
                </c:pt>
                <c:pt idx="1163">
                  <c:v>3.3841963447498986</c:v>
                </c:pt>
                <c:pt idx="1164">
                  <c:v>3.3867964745745618</c:v>
                </c:pt>
                <c:pt idx="1165">
                  <c:v>3.3893966039466452</c:v>
                </c:pt>
                <c:pt idx="1166">
                  <c:v>3.3919967314983266</c:v>
                </c:pt>
                <c:pt idx="1167">
                  <c:v>3.3945968578126897</c:v>
                </c:pt>
                <c:pt idx="1168">
                  <c:v>3.3971969855533182</c:v>
                </c:pt>
                <c:pt idx="1169">
                  <c:v>3.3997971150475315</c:v>
                </c:pt>
                <c:pt idx="1170">
                  <c:v>3.4023972447370476</c:v>
                </c:pt>
                <c:pt idx="1171">
                  <c:v>3.4049973727963105</c:v>
                </c:pt>
                <c:pt idx="1172">
                  <c:v>3.407597499164766</c:v>
                </c:pt>
                <c:pt idx="1173">
                  <c:v>3.4101976270269052</c:v>
                </c:pt>
                <c:pt idx="1174">
                  <c:v>3.412797752416314</c:v>
                </c:pt>
                <c:pt idx="1175">
                  <c:v>3.4153978784531906</c:v>
                </c:pt>
                <c:pt idx="1176">
                  <c:v>3.4179980068906062</c:v>
                </c:pt>
                <c:pt idx="1177">
                  <c:v>3.4205981366239624</c:v>
                </c:pt>
                <c:pt idx="1178">
                  <c:v>3.4231982647922417</c:v>
                </c:pt>
                <c:pt idx="1179">
                  <c:v>3.4257983910715573</c:v>
                </c:pt>
                <c:pt idx="1180">
                  <c:v>3.4283985172140521</c:v>
                </c:pt>
                <c:pt idx="1181">
                  <c:v>3.4309986447158365</c:v>
                </c:pt>
                <c:pt idx="1182">
                  <c:v>3.4335987729263922</c:v>
                </c:pt>
                <c:pt idx="1183">
                  <c:v>3.4361989013272449</c:v>
                </c:pt>
                <c:pt idx="1184">
                  <c:v>3.4387990280976743</c:v>
                </c:pt>
                <c:pt idx="1185">
                  <c:v>3.44139915493085</c:v>
                </c:pt>
                <c:pt idx="1186">
                  <c:v>3.4439992809152331</c:v>
                </c:pt>
                <c:pt idx="1187">
                  <c:v>3.4465994070901007</c:v>
                </c:pt>
                <c:pt idx="1188">
                  <c:v>3.4491995334553454</c:v>
                </c:pt>
                <c:pt idx="1189">
                  <c:v>3.4517996617002402</c:v>
                </c:pt>
                <c:pt idx="1190">
                  <c:v>3.4543997889010174</c:v>
                </c:pt>
                <c:pt idx="1191">
                  <c:v>3.4569999149913326</c:v>
                </c:pt>
                <c:pt idx="1192">
                  <c:v>3.4596000411456163</c:v>
                </c:pt>
                <c:pt idx="1193">
                  <c:v>3.4622001674274232</c:v>
                </c:pt>
                <c:pt idx="1194">
                  <c:v>3.4648002931865456</c:v>
                </c:pt>
                <c:pt idx="1195">
                  <c:v>3.4674004176444293</c:v>
                </c:pt>
                <c:pt idx="1196">
                  <c:v>3.4700005433341081</c:v>
                </c:pt>
                <c:pt idx="1197">
                  <c:v>3.4726006672005818</c:v>
                </c:pt>
                <c:pt idx="1198">
                  <c:v>3.4752007899558435</c:v>
                </c:pt>
                <c:pt idx="1199">
                  <c:v>3.4778009137484096</c:v>
                </c:pt>
                <c:pt idx="1200">
                  <c:v>3.4804010363067026</c:v>
                </c:pt>
                <c:pt idx="1201">
                  <c:v>3.4830011577577151</c:v>
                </c:pt>
                <c:pt idx="1202">
                  <c:v>3.4856012792678115</c:v>
                </c:pt>
                <c:pt idx="1203">
                  <c:v>3.4882013994122856</c:v>
                </c:pt>
                <c:pt idx="1204">
                  <c:v>3.4908015167000848</c:v>
                </c:pt>
                <c:pt idx="1205">
                  <c:v>3.4934016341829879</c:v>
                </c:pt>
                <c:pt idx="1206">
                  <c:v>3.4960017523128792</c:v>
                </c:pt>
                <c:pt idx="1207">
                  <c:v>3.4986018708301727</c:v>
                </c:pt>
                <c:pt idx="1208">
                  <c:v>3.5012019882408039</c:v>
                </c:pt>
                <c:pt idx="1209">
                  <c:v>3.5038021048052919</c:v>
                </c:pt>
                <c:pt idx="1210">
                  <c:v>3.5064022208509242</c:v>
                </c:pt>
                <c:pt idx="1211">
                  <c:v>3.509002336373749</c:v>
                </c:pt>
                <c:pt idx="1212">
                  <c:v>3.5116024525441798</c:v>
                </c:pt>
                <c:pt idx="1213">
                  <c:v>3.5142025696869026</c:v>
                </c:pt>
                <c:pt idx="1214">
                  <c:v>3.5168026846167098</c:v>
                </c:pt>
                <c:pt idx="1215">
                  <c:v>3.5194028007150564</c:v>
                </c:pt>
                <c:pt idx="1216">
                  <c:v>3.5220029157068398</c:v>
                </c:pt>
                <c:pt idx="1217">
                  <c:v>3.5246030299819546</c:v>
                </c:pt>
                <c:pt idx="1218">
                  <c:v>3.5272031430194617</c:v>
                </c:pt>
                <c:pt idx="1219">
                  <c:v>3.5298032577464453</c:v>
                </c:pt>
                <c:pt idx="1220">
                  <c:v>3.5324033717590559</c:v>
                </c:pt>
                <c:pt idx="1221">
                  <c:v>3.5350034834996946</c:v>
                </c:pt>
                <c:pt idx="1222">
                  <c:v>3.5376035945918987</c:v>
                </c:pt>
                <c:pt idx="1223">
                  <c:v>3.5402037051662925</c:v>
                </c:pt>
                <c:pt idx="1224">
                  <c:v>3.5428038178205803</c:v>
                </c:pt>
                <c:pt idx="1225">
                  <c:v>3.5454039275536218</c:v>
                </c:pt>
                <c:pt idx="1226">
                  <c:v>3.5480040336456247</c:v>
                </c:pt>
                <c:pt idx="1227">
                  <c:v>3.5506041375933584</c:v>
                </c:pt>
                <c:pt idx="1228">
                  <c:v>3.553204241217967</c:v>
                </c:pt>
                <c:pt idx="1229">
                  <c:v>3.5558043435409106</c:v>
                </c:pt>
                <c:pt idx="1230">
                  <c:v>3.5584044424836487</c:v>
                </c:pt>
                <c:pt idx="1231">
                  <c:v>3.5610045404537827</c:v>
                </c:pt>
                <c:pt idx="1232">
                  <c:v>3.5636046355677689</c:v>
                </c:pt>
                <c:pt idx="1233">
                  <c:v>3.5662047294502908</c:v>
                </c:pt>
                <c:pt idx="1234">
                  <c:v>3.5688048213239418</c:v>
                </c:pt>
                <c:pt idx="1235">
                  <c:v>3.5714049106047496</c:v>
                </c:pt>
                <c:pt idx="1236">
                  <c:v>3.5740049987191833</c:v>
                </c:pt>
                <c:pt idx="1237">
                  <c:v>3.5766050844344122</c:v>
                </c:pt>
                <c:pt idx="1238">
                  <c:v>3.579205166968674</c:v>
                </c:pt>
                <c:pt idx="1239">
                  <c:v>3.5818052485322722</c:v>
                </c:pt>
                <c:pt idx="1240">
                  <c:v>3.5844053296453056</c:v>
                </c:pt>
                <c:pt idx="1241">
                  <c:v>3.5870054079035949</c:v>
                </c:pt>
                <c:pt idx="1242">
                  <c:v>3.5896054839565164</c:v>
                </c:pt>
                <c:pt idx="1243">
                  <c:v>3.592205559235091</c:v>
                </c:pt>
                <c:pt idx="1244">
                  <c:v>3.5948056349070532</c:v>
                </c:pt>
                <c:pt idx="1245">
                  <c:v>3.5974057082436328</c:v>
                </c:pt>
                <c:pt idx="1246">
                  <c:v>3.6000057793095177</c:v>
                </c:pt>
                <c:pt idx="1247">
                  <c:v>3.6026058499239855</c:v>
                </c:pt>
                <c:pt idx="1248">
                  <c:v>3.6052059194365227</c:v>
                </c:pt>
                <c:pt idx="1249">
                  <c:v>3.607805988498046</c:v>
                </c:pt>
                <c:pt idx="1250">
                  <c:v>3.6104060563290625</c:v>
                </c:pt>
                <c:pt idx="1251">
                  <c:v>3.6130061235749773</c:v>
                </c:pt>
                <c:pt idx="1252">
                  <c:v>3.6156061899120155</c:v>
                </c:pt>
                <c:pt idx="1253">
                  <c:v>3.618206255859564</c:v>
                </c:pt>
                <c:pt idx="1254">
                  <c:v>3.6208063210280308</c:v>
                </c:pt>
                <c:pt idx="1255">
                  <c:v>3.6234063847023146</c:v>
                </c:pt>
                <c:pt idx="1256">
                  <c:v>3.6260064490268018</c:v>
                </c:pt>
                <c:pt idx="1257">
                  <c:v>3.6286065126351681</c:v>
                </c:pt>
                <c:pt idx="1258">
                  <c:v>3.6312065744885356</c:v>
                </c:pt>
                <c:pt idx="1259">
                  <c:v>3.6338066359541465</c:v>
                </c:pt>
                <c:pt idx="1260">
                  <c:v>3.6364066989781252</c:v>
                </c:pt>
                <c:pt idx="1261">
                  <c:v>3.6390067611625052</c:v>
                </c:pt>
                <c:pt idx="1262">
                  <c:v>3.6416068238020887</c:v>
                </c:pt>
                <c:pt idx="1263">
                  <c:v>3.6442068860510615</c:v>
                </c:pt>
                <c:pt idx="1264">
                  <c:v>3.6468069473896274</c:v>
                </c:pt>
                <c:pt idx="1265">
                  <c:v>3.649407008274518</c:v>
                </c:pt>
                <c:pt idx="1266">
                  <c:v>3.6520070697423708</c:v>
                </c:pt>
                <c:pt idx="1267">
                  <c:v>3.6546071302345111</c:v>
                </c:pt>
                <c:pt idx="1268">
                  <c:v>3.6572071920877769</c:v>
                </c:pt>
                <c:pt idx="1269">
                  <c:v>3.6598072555638992</c:v>
                </c:pt>
                <c:pt idx="1270">
                  <c:v>3.6624073181268577</c:v>
                </c:pt>
                <c:pt idx="1271">
                  <c:v>3.6650073806201164</c:v>
                </c:pt>
                <c:pt idx="1272">
                  <c:v>3.6676074437609203</c:v>
                </c:pt>
                <c:pt idx="1273">
                  <c:v>3.670207508200086</c:v>
                </c:pt>
                <c:pt idx="1274">
                  <c:v>3.6728075703596463</c:v>
                </c:pt>
                <c:pt idx="1275">
                  <c:v>3.6754076334919517</c:v>
                </c:pt>
                <c:pt idx="1276">
                  <c:v>3.6780076965562838</c:v>
                </c:pt>
                <c:pt idx="1277">
                  <c:v>3.6806077590335646</c:v>
                </c:pt>
                <c:pt idx="1278">
                  <c:v>3.6832078211822528</c:v>
                </c:pt>
                <c:pt idx="1279">
                  <c:v>3.6858078824834761</c:v>
                </c:pt>
                <c:pt idx="1280">
                  <c:v>3.6884079438489801</c:v>
                </c:pt>
                <c:pt idx="1281">
                  <c:v>3.6910080059274271</c:v>
                </c:pt>
                <c:pt idx="1282">
                  <c:v>3.6936080672242295</c:v>
                </c:pt>
                <c:pt idx="1283">
                  <c:v>3.6962081278046948</c:v>
                </c:pt>
                <c:pt idx="1284">
                  <c:v>3.6988081872148526</c:v>
                </c:pt>
                <c:pt idx="1285">
                  <c:v>3.7014082479893915</c:v>
                </c:pt>
                <c:pt idx="1286">
                  <c:v>3.704008308698004</c:v>
                </c:pt>
                <c:pt idx="1287">
                  <c:v>3.7066083681726472</c:v>
                </c:pt>
                <c:pt idx="1288">
                  <c:v>3.7092084268670851</c:v>
                </c:pt>
                <c:pt idx="1289">
                  <c:v>3.7118084852364204</c:v>
                </c:pt>
                <c:pt idx="1290">
                  <c:v>3.7144085426317854</c:v>
                </c:pt>
                <c:pt idx="1291">
                  <c:v>3.7170085971030788</c:v>
                </c:pt>
                <c:pt idx="1292">
                  <c:v>3.7196086533955022</c:v>
                </c:pt>
                <c:pt idx="1293">
                  <c:v>3.7222087080664226</c:v>
                </c:pt>
                <c:pt idx="1294">
                  <c:v>3.7248087624147064</c:v>
                </c:pt>
                <c:pt idx="1295">
                  <c:v>3.7274088178063773</c:v>
                </c:pt>
                <c:pt idx="1296">
                  <c:v>3.7300088732628427</c:v>
                </c:pt>
                <c:pt idx="1297">
                  <c:v>3.7326089274209511</c:v>
                </c:pt>
                <c:pt idx="1298">
                  <c:v>3.7352089775504989</c:v>
                </c:pt>
                <c:pt idx="1299">
                  <c:v>3.7378090265102526</c:v>
                </c:pt>
                <c:pt idx="1300">
                  <c:v>3.7404090755349038</c:v>
                </c:pt>
                <c:pt idx="1301">
                  <c:v>3.7430091233272216</c:v>
                </c:pt>
                <c:pt idx="1302">
                  <c:v>3.7456091701466923</c:v>
                </c:pt>
                <c:pt idx="1303">
                  <c:v>3.748209220481586</c:v>
                </c:pt>
                <c:pt idx="1304">
                  <c:v>3.7508092684122998</c:v>
                </c:pt>
                <c:pt idx="1305">
                  <c:v>3.7534093155644461</c:v>
                </c:pt>
                <c:pt idx="1306">
                  <c:v>3.7560093603155806</c:v>
                </c:pt>
                <c:pt idx="1307">
                  <c:v>3.7586094059145738</c:v>
                </c:pt>
                <c:pt idx="1308">
                  <c:v>3.7612094519684645</c:v>
                </c:pt>
                <c:pt idx="1309">
                  <c:v>3.7638094958802144</c:v>
                </c:pt>
                <c:pt idx="1310">
                  <c:v>3.7664095388831895</c:v>
                </c:pt>
                <c:pt idx="1311">
                  <c:v>3.7690095801971859</c:v>
                </c:pt>
                <c:pt idx="1312">
                  <c:v>3.7716096216432207</c:v>
                </c:pt>
                <c:pt idx="1313">
                  <c:v>3.7742096644561904</c:v>
                </c:pt>
                <c:pt idx="1314">
                  <c:v>3.7768097042813014</c:v>
                </c:pt>
                <c:pt idx="1315">
                  <c:v>3.7794097438511955</c:v>
                </c:pt>
                <c:pt idx="1316">
                  <c:v>3.782009783748733</c:v>
                </c:pt>
                <c:pt idx="1317">
                  <c:v>3.7846098228015759</c:v>
                </c:pt>
                <c:pt idx="1318">
                  <c:v>3.7872098589973673</c:v>
                </c:pt>
                <c:pt idx="1319">
                  <c:v>3.7898098942840734</c:v>
                </c:pt>
                <c:pt idx="1320">
                  <c:v>3.7924099284031154</c:v>
                </c:pt>
                <c:pt idx="1321">
                  <c:v>3.795009964276344</c:v>
                </c:pt>
                <c:pt idx="1322">
                  <c:v>3.7976100003465008</c:v>
                </c:pt>
                <c:pt idx="1323">
                  <c:v>3.8002100357677739</c:v>
                </c:pt>
                <c:pt idx="1324">
                  <c:v>3.8028100703470895</c:v>
                </c:pt>
                <c:pt idx="1325">
                  <c:v>3.8054101052531273</c:v>
                </c:pt>
                <c:pt idx="1326">
                  <c:v>3.8080101387955843</c:v>
                </c:pt>
                <c:pt idx="1327">
                  <c:v>3.8106101707147637</c:v>
                </c:pt>
                <c:pt idx="1328">
                  <c:v>3.8132102028966757</c:v>
                </c:pt>
                <c:pt idx="1329">
                  <c:v>3.8158102339094988</c:v>
                </c:pt>
                <c:pt idx="1330">
                  <c:v>3.8184102637514128</c:v>
                </c:pt>
                <c:pt idx="1331">
                  <c:v>3.8210102946360562</c:v>
                </c:pt>
                <c:pt idx="1332">
                  <c:v>3.8236103266289332</c:v>
                </c:pt>
                <c:pt idx="1333">
                  <c:v>3.826210357257922</c:v>
                </c:pt>
                <c:pt idx="1334">
                  <c:v>3.828810386456003</c:v>
                </c:pt>
                <c:pt idx="1335">
                  <c:v>3.8314104150702963</c:v>
                </c:pt>
                <c:pt idx="1336">
                  <c:v>3.8340104442076179</c:v>
                </c:pt>
                <c:pt idx="1337">
                  <c:v>3.8366104713298403</c:v>
                </c:pt>
                <c:pt idx="1338">
                  <c:v>3.8392104991019611</c:v>
                </c:pt>
                <c:pt idx="1339">
                  <c:v>3.8418105270684761</c:v>
                </c:pt>
                <c:pt idx="1340">
                  <c:v>3.8444105535431201</c:v>
                </c:pt>
                <c:pt idx="1341">
                  <c:v>3.8470105783937738</c:v>
                </c:pt>
                <c:pt idx="1342">
                  <c:v>3.8496106012315461</c:v>
                </c:pt>
                <c:pt idx="1343">
                  <c:v>3.8522106245924412</c:v>
                </c:pt>
                <c:pt idx="1344">
                  <c:v>3.8548106487366574</c:v>
                </c:pt>
                <c:pt idx="1345">
                  <c:v>3.8574106726193644</c:v>
                </c:pt>
                <c:pt idx="1346">
                  <c:v>3.8600106961131786</c:v>
                </c:pt>
                <c:pt idx="1347">
                  <c:v>3.8626107186978991</c:v>
                </c:pt>
                <c:pt idx="1348">
                  <c:v>3.8652107406357379</c:v>
                </c:pt>
                <c:pt idx="1349">
                  <c:v>3.8678107627046825</c:v>
                </c:pt>
                <c:pt idx="1350">
                  <c:v>3.8704107860705093</c:v>
                </c:pt>
                <c:pt idx="1351">
                  <c:v>3.8730108080060353</c:v>
                </c:pt>
                <c:pt idx="1352">
                  <c:v>3.8756108281877695</c:v>
                </c:pt>
                <c:pt idx="1353">
                  <c:v>3.8782108481127207</c:v>
                </c:pt>
                <c:pt idx="1354">
                  <c:v>3.8808108675859869</c:v>
                </c:pt>
                <c:pt idx="1355">
                  <c:v>3.8834108874475457</c:v>
                </c:pt>
                <c:pt idx="1356">
                  <c:v>3.8860109066590045</c:v>
                </c:pt>
                <c:pt idx="1357">
                  <c:v>3.8886109246346603</c:v>
                </c:pt>
                <c:pt idx="1358">
                  <c:v>3.8912109436495115</c:v>
                </c:pt>
                <c:pt idx="1359">
                  <c:v>3.8938109616251673</c:v>
                </c:pt>
                <c:pt idx="1360">
                  <c:v>3.8964109799265261</c:v>
                </c:pt>
                <c:pt idx="1361">
                  <c:v>3.8990109967987903</c:v>
                </c:pt>
                <c:pt idx="1362">
                  <c:v>3.9016110139315563</c:v>
                </c:pt>
                <c:pt idx="1363">
                  <c:v>3.9042110305436197</c:v>
                </c:pt>
                <c:pt idx="1364">
                  <c:v>3.9068110476092763</c:v>
                </c:pt>
                <c:pt idx="1365">
                  <c:v>3.909411065648023</c:v>
                </c:pt>
                <c:pt idx="1366">
                  <c:v>3.9120110830378758</c:v>
                </c:pt>
                <c:pt idx="1367">
                  <c:v>3.9146111001640089</c:v>
                </c:pt>
                <c:pt idx="1368">
                  <c:v>3.9172111165096397</c:v>
                </c:pt>
                <c:pt idx="1369">
                  <c:v>3.9198111330502705</c:v>
                </c:pt>
                <c:pt idx="1370">
                  <c:v>3.9224111495255998</c:v>
                </c:pt>
                <c:pt idx="1371">
                  <c:v>3.9250111652857282</c:v>
                </c:pt>
                <c:pt idx="1372">
                  <c:v>3.927611180590354</c:v>
                </c:pt>
                <c:pt idx="1373">
                  <c:v>3.9302111962191746</c:v>
                </c:pt>
                <c:pt idx="1374">
                  <c:v>3.9328112130163837</c:v>
                </c:pt>
                <c:pt idx="1375">
                  <c:v>3.9354112289015797</c:v>
                </c:pt>
                <c:pt idx="1376">
                  <c:v>3.9380112451126816</c:v>
                </c:pt>
                <c:pt idx="1377">
                  <c:v>3.9406112606087844</c:v>
                </c:pt>
                <c:pt idx="1378">
                  <c:v>3.9432112769497856</c:v>
                </c:pt>
                <c:pt idx="1379">
                  <c:v>3.9458112928384046</c:v>
                </c:pt>
                <c:pt idx="1380">
                  <c:v>3.9484113085982311</c:v>
                </c:pt>
              </c:numCache>
            </c:numRef>
          </c:xVal>
          <c:yVal>
            <c:numRef>
              <c:f>'Shape Centerline Data South-NS'!$G$6:$G$1391</c:f>
              <c:numCache>
                <c:formatCode>0.00</c:formatCode>
                <c:ptCount val="1386"/>
                <c:pt idx="0">
                  <c:v>0</c:v>
                </c:pt>
                <c:pt idx="1">
                  <c:v>-5.9438873830366347E-3</c:v>
                </c:pt>
                <c:pt idx="2">
                  <c:v>-1.1874477215481048E-2</c:v>
                </c:pt>
                <c:pt idx="3">
                  <c:v>-1.7792972407478916E-2</c:v>
                </c:pt>
                <c:pt idx="4">
                  <c:v>-2.3700254514929894E-2</c:v>
                </c:pt>
                <c:pt idx="5">
                  <c:v>-2.9597044272398152E-2</c:v>
                </c:pt>
                <c:pt idx="6">
                  <c:v>-3.5484865635037943E-2</c:v>
                </c:pt>
                <c:pt idx="7">
                  <c:v>-4.1362596526581141E-2</c:v>
                </c:pt>
                <c:pt idx="8">
                  <c:v>-4.7231192454817134E-2</c:v>
                </c:pt>
                <c:pt idx="9">
                  <c:v>-5.3090900950390672E-2</c:v>
                </c:pt>
                <c:pt idx="10">
                  <c:v>-5.8943480304453129E-2</c:v>
                </c:pt>
                <c:pt idx="11">
                  <c:v>-6.4789491763831669E-2</c:v>
                </c:pt>
                <c:pt idx="12">
                  <c:v>-7.0630380185887992E-2</c:v>
                </c:pt>
                <c:pt idx="13">
                  <c:v>-7.6464139599657269E-2</c:v>
                </c:pt>
                <c:pt idx="14">
                  <c:v>-8.2290846913294677E-2</c:v>
                </c:pt>
                <c:pt idx="15">
                  <c:v>-8.8111145532346488E-2</c:v>
                </c:pt>
                <c:pt idx="16">
                  <c:v>-9.3925678709031152E-2</c:v>
                </c:pt>
                <c:pt idx="17">
                  <c:v>-9.9735090270539145E-2</c:v>
                </c:pt>
                <c:pt idx="18">
                  <c:v>-0.10553696975953988</c:v>
                </c:pt>
                <c:pt idx="19">
                  <c:v>-0.11133340483344178</c:v>
                </c:pt>
                <c:pt idx="20">
                  <c:v>-0.11712439606476242</c:v>
                </c:pt>
                <c:pt idx="21">
                  <c:v>-0.12290865782648135</c:v>
                </c:pt>
                <c:pt idx="22">
                  <c:v>-0.12868475409125404</c:v>
                </c:pt>
                <c:pt idx="23">
                  <c:v>-0.13445667969263361</c:v>
                </c:pt>
                <c:pt idx="24">
                  <c:v>-0.1402242004887253</c:v>
                </c:pt>
                <c:pt idx="25">
                  <c:v>-0.14598724068297153</c:v>
                </c:pt>
                <c:pt idx="26">
                  <c:v>-0.15174523542095292</c:v>
                </c:pt>
                <c:pt idx="27">
                  <c:v>-0.1574979431997765</c:v>
                </c:pt>
                <c:pt idx="28">
                  <c:v>-0.16324528936152366</c:v>
                </c:pt>
                <c:pt idx="29">
                  <c:v>-0.16898887263541576</c:v>
                </c:pt>
                <c:pt idx="30">
                  <c:v>-0.17472620811551012</c:v>
                </c:pt>
                <c:pt idx="31">
                  <c:v>-0.18045737591546823</c:v>
                </c:pt>
                <c:pt idx="32">
                  <c:v>-0.18618213825895372</c:v>
                </c:pt>
                <c:pt idx="33">
                  <c:v>-0.19190057868482757</c:v>
                </c:pt>
                <c:pt idx="34">
                  <c:v>-0.19761108670442926</c:v>
                </c:pt>
                <c:pt idx="35">
                  <c:v>-0.20331382968151387</c:v>
                </c:pt>
                <c:pt idx="36">
                  <c:v>-0.20900992069074401</c:v>
                </c:pt>
                <c:pt idx="37">
                  <c:v>-0.21470000266227374</c:v>
                </c:pt>
                <c:pt idx="38">
                  <c:v>-0.22038455942326809</c:v>
                </c:pt>
                <c:pt idx="39">
                  <c:v>-0.22606255072744541</c:v>
                </c:pt>
                <c:pt idx="40">
                  <c:v>-0.23173357399615074</c:v>
                </c:pt>
                <c:pt idx="41">
                  <c:v>-0.23739746828242675</c:v>
                </c:pt>
                <c:pt idx="42">
                  <c:v>-0.24305487423481575</c:v>
                </c:pt>
                <c:pt idx="43">
                  <c:v>-0.24870427203069817</c:v>
                </c:pt>
                <c:pt idx="44">
                  <c:v>-0.25434726442267691</c:v>
                </c:pt>
                <c:pt idx="45">
                  <c:v>-0.25998721490731219</c:v>
                </c:pt>
                <c:pt idx="46">
                  <c:v>-0.26562363996145416</c:v>
                </c:pt>
                <c:pt idx="47">
                  <c:v>-0.27125350105023666</c:v>
                </c:pt>
                <c:pt idx="48">
                  <c:v>-0.27687751345067912</c:v>
                </c:pt>
                <c:pt idx="49">
                  <c:v>-0.2824976809332565</c:v>
                </c:pt>
                <c:pt idx="50">
                  <c:v>-0.28811360291143934</c:v>
                </c:pt>
                <c:pt idx="51">
                  <c:v>-0.29372407762732877</c:v>
                </c:pt>
                <c:pt idx="52">
                  <c:v>-0.29932806383700977</c:v>
                </c:pt>
                <c:pt idx="53">
                  <c:v>-0.30492892715856673</c:v>
                </c:pt>
                <c:pt idx="54">
                  <c:v>-0.31052530573788351</c:v>
                </c:pt>
                <c:pt idx="55">
                  <c:v>-0.3161179989266123</c:v>
                </c:pt>
                <c:pt idx="56">
                  <c:v>-0.32170548547595301</c:v>
                </c:pt>
                <c:pt idx="57">
                  <c:v>-0.32728776580271268</c:v>
                </c:pt>
                <c:pt idx="58">
                  <c:v>-0.33286548112107311</c:v>
                </c:pt>
                <c:pt idx="59">
                  <c:v>-0.33843959144205593</c:v>
                </c:pt>
                <c:pt idx="60">
                  <c:v>-0.34400897595909735</c:v>
                </c:pt>
                <c:pt idx="61">
                  <c:v>-0.34957298955920491</c:v>
                </c:pt>
                <c:pt idx="62">
                  <c:v>-0.35513155977376104</c:v>
                </c:pt>
                <c:pt idx="63">
                  <c:v>-0.36068531989652619</c:v>
                </c:pt>
                <c:pt idx="64">
                  <c:v>-0.36623435629234796</c:v>
                </c:pt>
                <c:pt idx="65">
                  <c:v>-0.37177738721692932</c:v>
                </c:pt>
                <c:pt idx="66">
                  <c:v>-0.37731464955456989</c:v>
                </c:pt>
                <c:pt idx="67">
                  <c:v>-0.38284622950731434</c:v>
                </c:pt>
                <c:pt idx="68">
                  <c:v>-0.38837412281477851</c:v>
                </c:pt>
                <c:pt idx="69">
                  <c:v>-0.39389905191628211</c:v>
                </c:pt>
                <c:pt idx="70">
                  <c:v>-0.39941869478657011</c:v>
                </c:pt>
                <c:pt idx="71">
                  <c:v>-0.40493136868054885</c:v>
                </c:pt>
                <c:pt idx="72">
                  <c:v>-0.41043627338366423</c:v>
                </c:pt>
                <c:pt idx="73">
                  <c:v>-0.41593428592156678</c:v>
                </c:pt>
                <c:pt idx="74">
                  <c:v>-0.4214257398106287</c:v>
                </c:pt>
                <c:pt idx="75">
                  <c:v>-0.4269112677388604</c:v>
                </c:pt>
                <c:pt idx="76">
                  <c:v>-0.43239303082251029</c:v>
                </c:pt>
                <c:pt idx="77">
                  <c:v>-0.43787007024998464</c:v>
                </c:pt>
                <c:pt idx="78">
                  <c:v>-0.44334086227373359</c:v>
                </c:pt>
                <c:pt idx="79">
                  <c:v>-0.44880492768560704</c:v>
                </c:pt>
                <c:pt idx="80">
                  <c:v>-0.45426234727747083</c:v>
                </c:pt>
                <c:pt idx="81">
                  <c:v>-0.45971576056801383</c:v>
                </c:pt>
                <c:pt idx="82">
                  <c:v>-0.46516597486733446</c:v>
                </c:pt>
                <c:pt idx="83">
                  <c:v>-0.47061098490445308</c:v>
                </c:pt>
                <c:pt idx="84">
                  <c:v>-0.47605030738114601</c:v>
                </c:pt>
                <c:pt idx="85">
                  <c:v>-0.48148274093308491</c:v>
                </c:pt>
                <c:pt idx="86">
                  <c:v>-0.48690724646369854</c:v>
                </c:pt>
                <c:pt idx="87">
                  <c:v>-0.49232534403930706</c:v>
                </c:pt>
                <c:pt idx="88">
                  <c:v>-0.49773799493831455</c:v>
                </c:pt>
                <c:pt idx="89">
                  <c:v>-0.50314728871997971</c:v>
                </c:pt>
                <c:pt idx="90">
                  <c:v>-0.50855105988297722</c:v>
                </c:pt>
                <c:pt idx="91">
                  <c:v>-0.51394890836377749</c:v>
                </c:pt>
                <c:pt idx="92">
                  <c:v>-0.5193404273567187</c:v>
                </c:pt>
                <c:pt idx="93">
                  <c:v>-0.52472753849141629</c:v>
                </c:pt>
                <c:pt idx="94">
                  <c:v>-0.53010880663494364</c:v>
                </c:pt>
                <c:pt idx="95">
                  <c:v>-0.53548446769596425</c:v>
                </c:pt>
                <c:pt idx="96">
                  <c:v>-0.54085292238873717</c:v>
                </c:pt>
                <c:pt idx="97">
                  <c:v>-0.54621521184138755</c:v>
                </c:pt>
                <c:pt idx="98">
                  <c:v>-0.55157005588665431</c:v>
                </c:pt>
                <c:pt idx="99">
                  <c:v>-0.55691632803477042</c:v>
                </c:pt>
                <c:pt idx="100">
                  <c:v>-0.56225651636840623</c:v>
                </c:pt>
                <c:pt idx="101">
                  <c:v>-0.56759150218303045</c:v>
                </c:pt>
                <c:pt idx="102">
                  <c:v>-0.57291992291384464</c:v>
                </c:pt>
                <c:pt idx="103">
                  <c:v>-0.57824081273196137</c:v>
                </c:pt>
                <c:pt idx="104">
                  <c:v>-0.58355417774653906</c:v>
                </c:pt>
                <c:pt idx="105">
                  <c:v>-0.58886081913066002</c:v>
                </c:pt>
                <c:pt idx="106">
                  <c:v>-0.59415881188788922</c:v>
                </c:pt>
                <c:pt idx="107">
                  <c:v>-0.59944959735724856</c:v>
                </c:pt>
                <c:pt idx="108">
                  <c:v>-0.60473213648758439</c:v>
                </c:pt>
                <c:pt idx="109">
                  <c:v>-0.61000626361584687</c:v>
                </c:pt>
                <c:pt idx="110">
                  <c:v>-0.61527374557956482</c:v>
                </c:pt>
                <c:pt idx="111">
                  <c:v>-0.62053505940097098</c:v>
                </c:pt>
                <c:pt idx="112">
                  <c:v>-0.62578812853793275</c:v>
                </c:pt>
                <c:pt idx="113">
                  <c:v>-0.63103198576274977</c:v>
                </c:pt>
                <c:pt idx="114">
                  <c:v>-0.63626494973465131</c:v>
                </c:pt>
                <c:pt idx="115">
                  <c:v>-0.64148902317143186</c:v>
                </c:pt>
                <c:pt idx="116">
                  <c:v>-0.64670500478331394</c:v>
                </c:pt>
                <c:pt idx="117">
                  <c:v>-0.65191265486133798</c:v>
                </c:pt>
                <c:pt idx="118">
                  <c:v>-0.65711093418556543</c:v>
                </c:pt>
                <c:pt idx="119">
                  <c:v>-0.66229816126619079</c:v>
                </c:pt>
                <c:pt idx="120">
                  <c:v>-0.66747329064560978</c:v>
                </c:pt>
                <c:pt idx="121">
                  <c:v>-0.67263704391652002</c:v>
                </c:pt>
                <c:pt idx="122">
                  <c:v>-0.67778942300683243</c:v>
                </c:pt>
                <c:pt idx="123">
                  <c:v>-0.68293139165652572</c:v>
                </c:pt>
                <c:pt idx="124">
                  <c:v>-0.68806358208084017</c:v>
                </c:pt>
                <c:pt idx="125">
                  <c:v>-0.69318631656553353</c:v>
                </c:pt>
                <c:pt idx="126">
                  <c:v>-0.69829959920746087</c:v>
                </c:pt>
                <c:pt idx="127">
                  <c:v>-0.70340494525747843</c:v>
                </c:pt>
                <c:pt idx="128">
                  <c:v>-0.70850308090569958</c:v>
                </c:pt>
                <c:pt idx="129">
                  <c:v>-0.7135955263910716</c:v>
                </c:pt>
                <c:pt idx="130">
                  <c:v>-0.71867980054607261</c:v>
                </c:pt>
                <c:pt idx="131">
                  <c:v>-0.72375645633840635</c:v>
                </c:pt>
                <c:pt idx="132">
                  <c:v>-0.72882421554921828</c:v>
                </c:pt>
                <c:pt idx="133">
                  <c:v>-0.73388571872073993</c:v>
                </c:pt>
                <c:pt idx="134">
                  <c:v>-0.7389447370479626</c:v>
                </c:pt>
                <c:pt idx="135">
                  <c:v>-0.74400367399101019</c:v>
                </c:pt>
                <c:pt idx="136">
                  <c:v>-0.74906076944942046</c:v>
                </c:pt>
                <c:pt idx="137">
                  <c:v>-0.75411457470082732</c:v>
                </c:pt>
                <c:pt idx="138">
                  <c:v>-0.75916621647451921</c:v>
                </c:pt>
                <c:pt idx="139">
                  <c:v>-0.76421585399973913</c:v>
                </c:pt>
                <c:pt idx="140">
                  <c:v>-0.76926413025189955</c:v>
                </c:pt>
                <c:pt idx="141">
                  <c:v>-0.77431072450047755</c:v>
                </c:pt>
                <c:pt idx="142">
                  <c:v>-0.77935451053368976</c:v>
                </c:pt>
                <c:pt idx="143">
                  <c:v>-0.78439733526037325</c:v>
                </c:pt>
                <c:pt idx="144">
                  <c:v>-0.78943727694910448</c:v>
                </c:pt>
                <c:pt idx="145">
                  <c:v>-0.79447393160181257</c:v>
                </c:pt>
                <c:pt idx="146">
                  <c:v>-0.79950610296621261</c:v>
                </c:pt>
                <c:pt idx="147">
                  <c:v>-0.80453322542445427</c:v>
                </c:pt>
                <c:pt idx="148">
                  <c:v>-0.80955594332443714</c:v>
                </c:pt>
                <c:pt idx="149">
                  <c:v>-0.81457385619071987</c:v>
                </c:pt>
                <c:pt idx="150">
                  <c:v>-0.8195859239691502</c:v>
                </c:pt>
                <c:pt idx="151">
                  <c:v>-0.82459126133179061</c:v>
                </c:pt>
                <c:pt idx="152">
                  <c:v>-0.82958738857118075</c:v>
                </c:pt>
                <c:pt idx="153">
                  <c:v>-0.83457662664903076</c:v>
                </c:pt>
                <c:pt idx="154">
                  <c:v>-0.83955713654607933</c:v>
                </c:pt>
                <c:pt idx="155">
                  <c:v>-0.84453003880302613</c:v>
                </c:pt>
                <c:pt idx="156">
                  <c:v>-0.84949308856521744</c:v>
                </c:pt>
                <c:pt idx="157">
                  <c:v>-0.85444572436599453</c:v>
                </c:pt>
                <c:pt idx="158">
                  <c:v>-0.85938738906566325</c:v>
                </c:pt>
                <c:pt idx="159">
                  <c:v>-0.86431791857972551</c:v>
                </c:pt>
                <c:pt idx="160">
                  <c:v>-0.86923427104751805</c:v>
                </c:pt>
                <c:pt idx="161">
                  <c:v>-0.87413852981132611</c:v>
                </c:pt>
                <c:pt idx="162">
                  <c:v>-0.87903205089736769</c:v>
                </c:pt>
                <c:pt idx="163">
                  <c:v>-0.88391587733763</c:v>
                </c:pt>
                <c:pt idx="164">
                  <c:v>-0.88878993047460164</c:v>
                </c:pt>
                <c:pt idx="165">
                  <c:v>-0.8936542916389042</c:v>
                </c:pt>
                <c:pt idx="166">
                  <c:v>-0.89850871851826797</c:v>
                </c:pt>
                <c:pt idx="167">
                  <c:v>-0.90335505411508354</c:v>
                </c:pt>
                <c:pt idx="168">
                  <c:v>-0.90819281806847352</c:v>
                </c:pt>
                <c:pt idx="169">
                  <c:v>-0.91302280988534001</c:v>
                </c:pt>
                <c:pt idx="170">
                  <c:v>-0.91784943846649514</c:v>
                </c:pt>
                <c:pt idx="171">
                  <c:v>-0.92267181766530004</c:v>
                </c:pt>
                <c:pt idx="172">
                  <c:v>-0.92748802617068693</c:v>
                </c:pt>
                <c:pt idx="173">
                  <c:v>-0.93229942710991354</c:v>
                </c:pt>
                <c:pt idx="174">
                  <c:v>-0.93710898300287293</c:v>
                </c:pt>
                <c:pt idx="175">
                  <c:v>-0.94191701709573983</c:v>
                </c:pt>
                <c:pt idx="176">
                  <c:v>-0.94672184554569816</c:v>
                </c:pt>
                <c:pt idx="177">
                  <c:v>-0.95152154319357307</c:v>
                </c:pt>
                <c:pt idx="178">
                  <c:v>-0.95631763652103841</c:v>
                </c:pt>
                <c:pt idx="179">
                  <c:v>-0.96111028205250371</c:v>
                </c:pt>
                <c:pt idx="180">
                  <c:v>-0.96589899955107539</c:v>
                </c:pt>
                <c:pt idx="181">
                  <c:v>-0.97068371380432972</c:v>
                </c:pt>
                <c:pt idx="182">
                  <c:v>-0.97546603187040559</c:v>
                </c:pt>
                <c:pt idx="183">
                  <c:v>-0.98024618107763994</c:v>
                </c:pt>
                <c:pt idx="184">
                  <c:v>-0.98502281061683872</c:v>
                </c:pt>
                <c:pt idx="185">
                  <c:v>-0.98979752133188115</c:v>
                </c:pt>
                <c:pt idx="186">
                  <c:v>-0.99456958772359272</c:v>
                </c:pt>
                <c:pt idx="187">
                  <c:v>-0.99934029803548929</c:v>
                </c:pt>
                <c:pt idx="188">
                  <c:v>-1.0041054036218522</c:v>
                </c:pt>
                <c:pt idx="189">
                  <c:v>-1.0088652210289828</c:v>
                </c:pt>
                <c:pt idx="190">
                  <c:v>-1.0136215150444625</c:v>
                </c:pt>
                <c:pt idx="191">
                  <c:v>-1.0183742104161777</c:v>
                </c:pt>
                <c:pt idx="192">
                  <c:v>-1.0231232270132651</c:v>
                </c:pt>
                <c:pt idx="193">
                  <c:v>-1.0278683237514297</c:v>
                </c:pt>
                <c:pt idx="194">
                  <c:v>-1.0326086202400007</c:v>
                </c:pt>
                <c:pt idx="195">
                  <c:v>-1.0373414672688044</c:v>
                </c:pt>
                <c:pt idx="196">
                  <c:v>-1.0420672689805477</c:v>
                </c:pt>
                <c:pt idx="197">
                  <c:v>-1.046788271698009</c:v>
                </c:pt>
                <c:pt idx="198">
                  <c:v>-1.0515033485214196</c:v>
                </c:pt>
                <c:pt idx="199">
                  <c:v>-1.0562081001881689</c:v>
                </c:pt>
                <c:pt idx="200">
                  <c:v>-1.0609012408371818</c:v>
                </c:pt>
                <c:pt idx="201">
                  <c:v>-1.0655826911334934</c:v>
                </c:pt>
                <c:pt idx="202">
                  <c:v>-1.0702506903473612</c:v>
                </c:pt>
                <c:pt idx="203">
                  <c:v>-1.0749073190321499</c:v>
                </c:pt>
                <c:pt idx="204">
                  <c:v>-1.0795512935787244</c:v>
                </c:pt>
                <c:pt idx="205">
                  <c:v>-1.0841806938087679</c:v>
                </c:pt>
                <c:pt idx="206">
                  <c:v>-1.0887952782678703</c:v>
                </c:pt>
                <c:pt idx="207">
                  <c:v>-1.0933961685089844</c:v>
                </c:pt>
                <c:pt idx="208">
                  <c:v>-1.097982164605257</c:v>
                </c:pt>
                <c:pt idx="209">
                  <c:v>-1.1025543897024994</c:v>
                </c:pt>
                <c:pt idx="210">
                  <c:v>-1.107110757130864</c:v>
                </c:pt>
                <c:pt idx="211">
                  <c:v>-1.1116519066916939</c:v>
                </c:pt>
                <c:pt idx="212">
                  <c:v>-1.116178000630629</c:v>
                </c:pt>
                <c:pt idx="213">
                  <c:v>-1.1206866325005549</c:v>
                </c:pt>
                <c:pt idx="214">
                  <c:v>-1.1251774004141915</c:v>
                </c:pt>
                <c:pt idx="215">
                  <c:v>-1.1296517468960148</c:v>
                </c:pt>
                <c:pt idx="216">
                  <c:v>-1.1341069488416731</c:v>
                </c:pt>
                <c:pt idx="217">
                  <c:v>-1.138542363891599</c:v>
                </c:pt>
                <c:pt idx="218">
                  <c:v>-1.1429577517540961</c:v>
                </c:pt>
                <c:pt idx="219">
                  <c:v>-1.1473512658224139</c:v>
                </c:pt>
                <c:pt idx="220">
                  <c:v>-1.1517228294707746</c:v>
                </c:pt>
                <c:pt idx="221">
                  <c:v>-1.1560750030270857</c:v>
                </c:pt>
                <c:pt idx="222">
                  <c:v>-1.1604059441951851</c:v>
                </c:pt>
                <c:pt idx="223">
                  <c:v>-1.1647165343296473</c:v>
                </c:pt>
                <c:pt idx="224">
                  <c:v>-1.1690091032311201</c:v>
                </c:pt>
                <c:pt idx="225">
                  <c:v>-1.1732841272052943</c:v>
                </c:pt>
                <c:pt idx="226">
                  <c:v>-1.1775419220460905</c:v>
                </c:pt>
                <c:pt idx="227">
                  <c:v>-1.1817836931259458</c:v>
                </c:pt>
                <c:pt idx="228">
                  <c:v>-1.1860092786058636</c:v>
                </c:pt>
                <c:pt idx="229">
                  <c:v>-1.1902187622969469</c:v>
                </c:pt>
                <c:pt idx="230">
                  <c:v>-1.1944106968145816</c:v>
                </c:pt>
                <c:pt idx="231">
                  <c:v>-1.1985879649537161</c:v>
                </c:pt>
                <c:pt idx="232">
                  <c:v>-1.202748880923622</c:v>
                </c:pt>
                <c:pt idx="233">
                  <c:v>-1.2068948091543734</c:v>
                </c:pt>
                <c:pt idx="234">
                  <c:v>-1.2110279175523375</c:v>
                </c:pt>
                <c:pt idx="235">
                  <c:v>-1.2151487640969503</c:v>
                </c:pt>
                <c:pt idx="236">
                  <c:v>-1.2192583062778719</c:v>
                </c:pt>
                <c:pt idx="237">
                  <c:v>-1.2233573478223563</c:v>
                </c:pt>
                <c:pt idx="238">
                  <c:v>-1.227447970722797</c:v>
                </c:pt>
                <c:pt idx="239">
                  <c:v>-1.2315315394381428</c:v>
                </c:pt>
                <c:pt idx="240">
                  <c:v>-1.2356096547026627</c:v>
                </c:pt>
                <c:pt idx="241">
                  <c:v>-1.239684161286069</c:v>
                </c:pt>
                <c:pt idx="242">
                  <c:v>-1.2437568183285233</c:v>
                </c:pt>
                <c:pt idx="243">
                  <c:v>-1.247829870485736</c:v>
                </c:pt>
                <c:pt idx="244">
                  <c:v>-1.2519054072538283</c:v>
                </c:pt>
                <c:pt idx="245">
                  <c:v>-1.25598686971734</c:v>
                </c:pt>
                <c:pt idx="246">
                  <c:v>-1.2600722541954665</c:v>
                </c:pt>
                <c:pt idx="247">
                  <c:v>-1.2641621223541104</c:v>
                </c:pt>
                <c:pt idx="248">
                  <c:v>-1.268257195081318</c:v>
                </c:pt>
                <c:pt idx="249">
                  <c:v>-1.2723593178434152</c:v>
                </c:pt>
                <c:pt idx="250">
                  <c:v>-1.2764685680893342</c:v>
                </c:pt>
                <c:pt idx="251">
                  <c:v>-1.280584145512762</c:v>
                </c:pt>
                <c:pt idx="252">
                  <c:v>-1.2847058906863178</c:v>
                </c:pt>
                <c:pt idx="253">
                  <c:v>-1.288833159533944</c:v>
                </c:pt>
                <c:pt idx="254">
                  <c:v>-1.2929638688749765</c:v>
                </c:pt>
                <c:pt idx="255">
                  <c:v>-1.2970995440128179</c:v>
                </c:pt>
                <c:pt idx="256">
                  <c:v>-1.3012391419114433</c:v>
                </c:pt>
                <c:pt idx="257">
                  <c:v>-1.3053800195842769</c:v>
                </c:pt>
                <c:pt idx="258">
                  <c:v>-1.309520733908474</c:v>
                </c:pt>
                <c:pt idx="259">
                  <c:v>-1.3136598408333351</c:v>
                </c:pt>
                <c:pt idx="260">
                  <c:v>-1.3177972667570539</c:v>
                </c:pt>
                <c:pt idx="261">
                  <c:v>-1.3219326116905619</c:v>
                </c:pt>
                <c:pt idx="262">
                  <c:v>-1.3260648301248286</c:v>
                </c:pt>
                <c:pt idx="263">
                  <c:v>-1.3301931217757454</c:v>
                </c:pt>
                <c:pt idx="264">
                  <c:v>-1.3343164488783508</c:v>
                </c:pt>
                <c:pt idx="265">
                  <c:v>-1.3384344871298677</c:v>
                </c:pt>
                <c:pt idx="266">
                  <c:v>-1.3425477205522409</c:v>
                </c:pt>
                <c:pt idx="267">
                  <c:v>-1.3466552703678329</c:v>
                </c:pt>
                <c:pt idx="268">
                  <c:v>-1.3507547287053974</c:v>
                </c:pt>
                <c:pt idx="269">
                  <c:v>-1.3548461776266918</c:v>
                </c:pt>
                <c:pt idx="270">
                  <c:v>-1.3589288976568086</c:v>
                </c:pt>
                <c:pt idx="271">
                  <c:v>-1.3630002435294983</c:v>
                </c:pt>
                <c:pt idx="272">
                  <c:v>-1.3670590160343259</c:v>
                </c:pt>
                <c:pt idx="273">
                  <c:v>-1.3711064984060022</c:v>
                </c:pt>
                <c:pt idx="274">
                  <c:v>-1.3751421310597145</c:v>
                </c:pt>
                <c:pt idx="275">
                  <c:v>-1.3791651102063911</c:v>
                </c:pt>
                <c:pt idx="276">
                  <c:v>-1.3831727922631269</c:v>
                </c:pt>
                <c:pt idx="277">
                  <c:v>-1.3871646177191481</c:v>
                </c:pt>
                <c:pt idx="278">
                  <c:v>-1.3911391457902913</c:v>
                </c:pt>
                <c:pt idx="279">
                  <c:v>-1.3950959762754662</c:v>
                </c:pt>
                <c:pt idx="280">
                  <c:v>-1.3990356723157875</c:v>
                </c:pt>
                <c:pt idx="281">
                  <c:v>-1.4029556687721163</c:v>
                </c:pt>
                <c:pt idx="282">
                  <c:v>-1.4068529998811079</c:v>
                </c:pt>
                <c:pt idx="283">
                  <c:v>-1.4107276638837192</c:v>
                </c:pt>
                <c:pt idx="284">
                  <c:v>-1.4145816656215089</c:v>
                </c:pt>
                <c:pt idx="285">
                  <c:v>-1.4184124428278753</c:v>
                </c:pt>
                <c:pt idx="286">
                  <c:v>-1.4222188743785407</c:v>
                </c:pt>
                <c:pt idx="287">
                  <c:v>-1.4260018417756579</c:v>
                </c:pt>
                <c:pt idx="288">
                  <c:v>-1.4297580567257964</c:v>
                </c:pt>
                <c:pt idx="289">
                  <c:v>-1.4334866375305768</c:v>
                </c:pt>
                <c:pt idx="290">
                  <c:v>-1.4371913501423692</c:v>
                </c:pt>
                <c:pt idx="291">
                  <c:v>-1.4408737155436793</c:v>
                </c:pt>
                <c:pt idx="292">
                  <c:v>-1.4445341371966935</c:v>
                </c:pt>
                <c:pt idx="293">
                  <c:v>-1.448171894018685</c:v>
                </c:pt>
                <c:pt idx="294">
                  <c:v>-1.4517869052058561</c:v>
                </c:pt>
                <c:pt idx="295">
                  <c:v>-1.4553796462705715</c:v>
                </c:pt>
                <c:pt idx="296">
                  <c:v>-1.4589504414056103</c:v>
                </c:pt>
                <c:pt idx="297">
                  <c:v>-1.4625017723969655</c:v>
                </c:pt>
                <c:pt idx="298">
                  <c:v>-1.4660336403191003</c:v>
                </c:pt>
                <c:pt idx="299">
                  <c:v>-1.4695459645199334</c:v>
                </c:pt>
                <c:pt idx="300">
                  <c:v>-1.4730406673646637</c:v>
                </c:pt>
                <c:pt idx="301">
                  <c:v>-1.4765170285939933</c:v>
                </c:pt>
                <c:pt idx="302">
                  <c:v>-1.4799727228683397</c:v>
                </c:pt>
                <c:pt idx="303">
                  <c:v>-1.4834063082439031</c:v>
                </c:pt>
                <c:pt idx="304">
                  <c:v>-1.48681914536467</c:v>
                </c:pt>
                <c:pt idx="305">
                  <c:v>-1.4902125973667595</c:v>
                </c:pt>
                <c:pt idx="306">
                  <c:v>-1.4935827377299613</c:v>
                </c:pt>
                <c:pt idx="307">
                  <c:v>-1.4969280456088501</c:v>
                </c:pt>
                <c:pt idx="308">
                  <c:v>-1.5002465930805118</c:v>
                </c:pt>
                <c:pt idx="309">
                  <c:v>-1.5035363794397694</c:v>
                </c:pt>
                <c:pt idx="310">
                  <c:v>-1.5067944388579797</c:v>
                </c:pt>
                <c:pt idx="311">
                  <c:v>-1.5100178052017512</c:v>
                </c:pt>
                <c:pt idx="312">
                  <c:v>-1.5132046351311386</c:v>
                </c:pt>
                <c:pt idx="313">
                  <c:v>-1.5163521998828591</c:v>
                </c:pt>
                <c:pt idx="314">
                  <c:v>-1.5194619444673165</c:v>
                </c:pt>
                <c:pt idx="315">
                  <c:v>-1.5225330672734272</c:v>
                </c:pt>
                <c:pt idx="316">
                  <c:v>-1.5255673334022308</c:v>
                </c:pt>
                <c:pt idx="317">
                  <c:v>-1.5285672231139158</c:v>
                </c:pt>
                <c:pt idx="318">
                  <c:v>-1.5315351379988831</c:v>
                </c:pt>
                <c:pt idx="319">
                  <c:v>-1.5344719638766349</c:v>
                </c:pt>
                <c:pt idx="320">
                  <c:v>-1.5373821856854892</c:v>
                </c:pt>
                <c:pt idx="321">
                  <c:v>-1.5402703718691571</c:v>
                </c:pt>
                <c:pt idx="322">
                  <c:v>-1.5431404470176469</c:v>
                </c:pt>
                <c:pt idx="323">
                  <c:v>-1.5459962576871786</c:v>
                </c:pt>
                <c:pt idx="324">
                  <c:v>-1.5488413294100665</c:v>
                </c:pt>
                <c:pt idx="325">
                  <c:v>-1.5516789471154862</c:v>
                </c:pt>
                <c:pt idx="326">
                  <c:v>-1.5545139976601736</c:v>
                </c:pt>
                <c:pt idx="327">
                  <c:v>-1.5573500054931975</c:v>
                </c:pt>
                <c:pt idx="328">
                  <c:v>-1.5601896120749439</c:v>
                </c:pt>
                <c:pt idx="329">
                  <c:v>-1.563035223430937</c:v>
                </c:pt>
                <c:pt idx="330">
                  <c:v>-1.5658854747308726</c:v>
                </c:pt>
                <c:pt idx="331">
                  <c:v>-1.5687417276909863</c:v>
                </c:pt>
                <c:pt idx="332">
                  <c:v>-1.5716051860491529</c:v>
                </c:pt>
                <c:pt idx="333">
                  <c:v>-1.5744774513860855</c:v>
                </c:pt>
                <c:pt idx="334">
                  <c:v>-1.5773594045514512</c:v>
                </c:pt>
                <c:pt idx="335">
                  <c:v>-1.5802531319010524</c:v>
                </c:pt>
                <c:pt idx="336">
                  <c:v>-1.5831581503141858</c:v>
                </c:pt>
                <c:pt idx="337">
                  <c:v>-1.5860750208419137</c:v>
                </c:pt>
                <c:pt idx="338">
                  <c:v>-1.5890043047537905</c:v>
                </c:pt>
                <c:pt idx="339">
                  <c:v>-1.5919468823550076</c:v>
                </c:pt>
                <c:pt idx="340">
                  <c:v>-1.5949030781475408</c:v>
                </c:pt>
                <c:pt idx="341">
                  <c:v>-1.597873532811996</c:v>
                </c:pt>
                <c:pt idx="342">
                  <c:v>-1.60085623981273</c:v>
                </c:pt>
                <c:pt idx="343">
                  <c:v>-1.603851923068327</c:v>
                </c:pt>
                <c:pt idx="344">
                  <c:v>-1.6068618629716789</c:v>
                </c:pt>
                <c:pt idx="345">
                  <c:v>-1.6098843001862013</c:v>
                </c:pt>
                <c:pt idx="346">
                  <c:v>-1.612917788341673</c:v>
                </c:pt>
                <c:pt idx="347">
                  <c:v>-1.6159618518151668</c:v>
                </c:pt>
                <c:pt idx="348">
                  <c:v>-1.6190142455664787</c:v>
                </c:pt>
                <c:pt idx="349">
                  <c:v>-1.6220717647297644</c:v>
                </c:pt>
                <c:pt idx="350">
                  <c:v>-1.6251341706818472</c:v>
                </c:pt>
                <c:pt idx="351">
                  <c:v>-1.6281981793651694</c:v>
                </c:pt>
                <c:pt idx="352">
                  <c:v>-1.631259547823551</c:v>
                </c:pt>
                <c:pt idx="353">
                  <c:v>-1.6343143483841456</c:v>
                </c:pt>
                <c:pt idx="354">
                  <c:v>-1.637360101263416</c:v>
                </c:pt>
                <c:pt idx="355">
                  <c:v>-1.6403947197441895</c:v>
                </c:pt>
                <c:pt idx="356">
                  <c:v>-1.6434150821530888</c:v>
                </c:pt>
                <c:pt idx="357">
                  <c:v>-1.6464178224705208</c:v>
                </c:pt>
                <c:pt idx="358">
                  <c:v>-1.649401981954135</c:v>
                </c:pt>
                <c:pt idx="359">
                  <c:v>-1.6523653169643933</c:v>
                </c:pt>
                <c:pt idx="360">
                  <c:v>-1.6553056653657829</c:v>
                </c:pt>
                <c:pt idx="361">
                  <c:v>-1.6582187813071723</c:v>
                </c:pt>
                <c:pt idx="362">
                  <c:v>-1.6611012993243284</c:v>
                </c:pt>
                <c:pt idx="363">
                  <c:v>-1.6639525773189907</c:v>
                </c:pt>
                <c:pt idx="364">
                  <c:v>-1.6667665277716182</c:v>
                </c:pt>
                <c:pt idx="365">
                  <c:v>-1.6695418670704936</c:v>
                </c:pt>
                <c:pt idx="366">
                  <c:v>-1.672274912165125</c:v>
                </c:pt>
                <c:pt idx="367">
                  <c:v>-1.6749626131773963</c:v>
                </c:pt>
                <c:pt idx="368">
                  <c:v>-1.6776021724952459</c:v>
                </c:pt>
                <c:pt idx="369">
                  <c:v>-1.6801911819699429</c:v>
                </c:pt>
                <c:pt idx="370">
                  <c:v>-1.6827276421465054</c:v>
                </c:pt>
                <c:pt idx="371">
                  <c:v>-1.6852095496086175</c:v>
                </c:pt>
                <c:pt idx="372">
                  <c:v>-1.6876343373454261</c:v>
                </c:pt>
                <c:pt idx="373">
                  <c:v>-1.690000160699954</c:v>
                </c:pt>
                <c:pt idx="374">
                  <c:v>-1.6923028536590512</c:v>
                </c:pt>
                <c:pt idx="375">
                  <c:v>-1.6945403298253463</c:v>
                </c:pt>
                <c:pt idx="376">
                  <c:v>-1.6967090630760637</c:v>
                </c:pt>
                <c:pt idx="377">
                  <c:v>-1.6988067306165486</c:v>
                </c:pt>
                <c:pt idx="378">
                  <c:v>-1.7008330091295294</c:v>
                </c:pt>
                <c:pt idx="379">
                  <c:v>-1.7027911011414036</c:v>
                </c:pt>
                <c:pt idx="380">
                  <c:v>-1.7046812456643856</c:v>
                </c:pt>
                <c:pt idx="381">
                  <c:v>-1.7065084914593032</c:v>
                </c:pt>
                <c:pt idx="382">
                  <c:v>-1.7082744387863023</c:v>
                </c:pt>
                <c:pt idx="383">
                  <c:v>-1.70998662043445</c:v>
                </c:pt>
                <c:pt idx="384">
                  <c:v>-1.7116550544369296</c:v>
                </c:pt>
                <c:pt idx="385">
                  <c:v>-1.713286066928378</c:v>
                </c:pt>
                <c:pt idx="386">
                  <c:v>-1.7148863911470318</c:v>
                </c:pt>
                <c:pt idx="387">
                  <c:v>-1.7164641974554571</c:v>
                </c:pt>
                <c:pt idx="388">
                  <c:v>-1.7180242948211748</c:v>
                </c:pt>
                <c:pt idx="389">
                  <c:v>-1.7195738933078792</c:v>
                </c:pt>
                <c:pt idx="390">
                  <c:v>-1.7211169996875528</c:v>
                </c:pt>
                <c:pt idx="391">
                  <c:v>-1.7226561766763013</c:v>
                </c:pt>
                <c:pt idx="392">
                  <c:v>-1.7241939081991677</c:v>
                </c:pt>
                <c:pt idx="393">
                  <c:v>-1.7257358821273101</c:v>
                </c:pt>
                <c:pt idx="394">
                  <c:v>-1.7272844225624047</c:v>
                </c:pt>
                <c:pt idx="395">
                  <c:v>-1.7288385654095626</c:v>
                </c:pt>
                <c:pt idx="396">
                  <c:v>-1.7304003957319594</c:v>
                </c:pt>
                <c:pt idx="397">
                  <c:v>-1.7319711948261609</c:v>
                </c:pt>
                <c:pt idx="398">
                  <c:v>-1.7335521651310302</c:v>
                </c:pt>
                <c:pt idx="399">
                  <c:v>-1.73514122157083</c:v>
                </c:pt>
                <c:pt idx="400">
                  <c:v>-1.7367426132075479</c:v>
                </c:pt>
                <c:pt idx="401">
                  <c:v>-1.7383574622551714</c:v>
                </c:pt>
                <c:pt idx="402">
                  <c:v>-1.7399854473725347</c:v>
                </c:pt>
                <c:pt idx="403">
                  <c:v>-1.7416235233016115</c:v>
                </c:pt>
                <c:pt idx="404">
                  <c:v>-1.743275697200428</c:v>
                </c:pt>
                <c:pt idx="405">
                  <c:v>-1.7449414891091357</c:v>
                </c:pt>
                <c:pt idx="406">
                  <c:v>-1.7466177735547828</c:v>
                </c:pt>
                <c:pt idx="407">
                  <c:v>-1.748304150499711</c:v>
                </c:pt>
                <c:pt idx="408">
                  <c:v>-1.7499985360344905</c:v>
                </c:pt>
                <c:pt idx="409">
                  <c:v>-1.7517002083053603</c:v>
                </c:pt>
                <c:pt idx="410">
                  <c:v>-1.7534091679943602</c:v>
                </c:pt>
                <c:pt idx="411">
                  <c:v>-1.755124054269446</c:v>
                </c:pt>
                <c:pt idx="412">
                  <c:v>-1.7568417407577031</c:v>
                </c:pt>
                <c:pt idx="413">
                  <c:v>-1.7585643115459961</c:v>
                </c:pt>
                <c:pt idx="414">
                  <c:v>-1.7602932096352384</c:v>
                </c:pt>
                <c:pt idx="415">
                  <c:v>-1.7620278744020192</c:v>
                </c:pt>
                <c:pt idx="416">
                  <c:v>-1.7637699061927341</c:v>
                </c:pt>
                <c:pt idx="417">
                  <c:v>-1.7655193065402552</c:v>
                </c:pt>
                <c:pt idx="418">
                  <c:v>-1.7672753542132325</c:v>
                </c:pt>
                <c:pt idx="419">
                  <c:v>-1.7690375684580821</c:v>
                </c:pt>
                <c:pt idx="420">
                  <c:v>-1.7708057909389983</c:v>
                </c:pt>
                <c:pt idx="421">
                  <c:v>-1.7725799404091749</c:v>
                </c:pt>
                <c:pt idx="422">
                  <c:v>-1.77436049784451</c:v>
                </c:pt>
                <c:pt idx="423">
                  <c:v>-1.7761482648686651</c:v>
                </c:pt>
                <c:pt idx="424">
                  <c:v>-1.7779433211004247</c:v>
                </c:pt>
                <c:pt idx="425">
                  <c:v>-1.7797431029160127</c:v>
                </c:pt>
                <c:pt idx="426">
                  <c:v>-1.7815480907121746</c:v>
                </c:pt>
                <c:pt idx="427">
                  <c:v>-1.7833557998328871</c:v>
                </c:pt>
                <c:pt idx="428">
                  <c:v>-1.7851662313098389</c:v>
                </c:pt>
                <c:pt idx="429">
                  <c:v>-1.7869775426982499</c:v>
                </c:pt>
                <c:pt idx="430">
                  <c:v>-1.7887886123454662</c:v>
                </c:pt>
                <c:pt idx="431">
                  <c:v>-1.7905979991311385</c:v>
                </c:pt>
                <c:pt idx="432">
                  <c:v>-1.7924042605776063</c:v>
                </c:pt>
                <c:pt idx="433">
                  <c:v>-1.7942037118056069</c:v>
                </c:pt>
                <c:pt idx="434">
                  <c:v>-1.7959956326018196</c:v>
                </c:pt>
                <c:pt idx="435">
                  <c:v>-1.7977804245734841</c:v>
                </c:pt>
                <c:pt idx="436">
                  <c:v>-1.7995580869448933</c:v>
                </c:pt>
                <c:pt idx="437">
                  <c:v>-1.8013247735578339</c:v>
                </c:pt>
                <c:pt idx="438">
                  <c:v>-1.8030786422774416</c:v>
                </c:pt>
                <c:pt idx="439">
                  <c:v>-1.8048161685961075</c:v>
                </c:pt>
                <c:pt idx="440">
                  <c:v>-1.8065343880769067</c:v>
                </c:pt>
                <c:pt idx="441">
                  <c:v>-1.8082327397273363</c:v>
                </c:pt>
                <c:pt idx="442">
                  <c:v>-1.8099085789491547</c:v>
                </c:pt>
                <c:pt idx="443">
                  <c:v>-1.8115591827816027</c:v>
                </c:pt>
                <c:pt idx="444">
                  <c:v>-1.8131819048093554</c:v>
                </c:pt>
                <c:pt idx="445">
                  <c:v>-1.8147767477551782</c:v>
                </c:pt>
                <c:pt idx="446">
                  <c:v>-1.8163442706367878</c:v>
                </c:pt>
                <c:pt idx="447">
                  <c:v>-1.8178777442707197</c:v>
                </c:pt>
                <c:pt idx="448">
                  <c:v>-1.8193782886446588</c:v>
                </c:pt>
                <c:pt idx="449">
                  <c:v>-1.8208477466127568</c:v>
                </c:pt>
                <c:pt idx="450">
                  <c:v>-1.8222812302382254</c:v>
                </c:pt>
                <c:pt idx="451">
                  <c:v>-1.8236741720484309</c:v>
                </c:pt>
                <c:pt idx="452">
                  <c:v>-1.8250257701053954</c:v>
                </c:pt>
                <c:pt idx="453">
                  <c:v>-1.8263356236794723</c:v>
                </c:pt>
                <c:pt idx="454">
                  <c:v>-1.8276017298618106</c:v>
                </c:pt>
                <c:pt idx="455">
                  <c:v>-1.8288239262205326</c:v>
                </c:pt>
                <c:pt idx="456">
                  <c:v>-1.8300011720734719</c:v>
                </c:pt>
                <c:pt idx="457">
                  <c:v>-1.8311303419328968</c:v>
                </c:pt>
                <c:pt idx="458">
                  <c:v>-1.8322090306486449</c:v>
                </c:pt>
                <c:pt idx="459">
                  <c:v>-1.8332384388414931</c:v>
                </c:pt>
                <c:pt idx="460">
                  <c:v>-1.8342168032261623</c:v>
                </c:pt>
                <c:pt idx="461">
                  <c:v>-1.8351462078328862</c:v>
                </c:pt>
                <c:pt idx="462">
                  <c:v>-1.836028494853807</c:v>
                </c:pt>
                <c:pt idx="463">
                  <c:v>-1.8368669494320526</c:v>
                </c:pt>
                <c:pt idx="464">
                  <c:v>-1.8376645368992415</c:v>
                </c:pt>
                <c:pt idx="465">
                  <c:v>-1.838426144882767</c:v>
                </c:pt>
                <c:pt idx="466">
                  <c:v>-1.8391585044790451</c:v>
                </c:pt>
                <c:pt idx="467">
                  <c:v>-1.8398664228070711</c:v>
                </c:pt>
                <c:pt idx="468">
                  <c:v>-1.8405495004295525</c:v>
                </c:pt>
                <c:pt idx="469">
                  <c:v>-1.8412131852776665</c:v>
                </c:pt>
                <c:pt idx="470">
                  <c:v>-1.8418603624589407</c:v>
                </c:pt>
                <c:pt idx="471">
                  <c:v>-1.8424924741261726</c:v>
                </c:pt>
                <c:pt idx="472">
                  <c:v>-1.8431106420394165</c:v>
                </c:pt>
                <c:pt idx="473">
                  <c:v>-1.843714064871568</c:v>
                </c:pt>
                <c:pt idx="474">
                  <c:v>-1.8443033828609461</c:v>
                </c:pt>
                <c:pt idx="475">
                  <c:v>-1.844881801627962</c:v>
                </c:pt>
                <c:pt idx="476">
                  <c:v>-1.8454518055833853</c:v>
                </c:pt>
                <c:pt idx="477">
                  <c:v>-1.8460133947685851</c:v>
                </c:pt>
                <c:pt idx="478">
                  <c:v>-1.8465718579688621</c:v>
                </c:pt>
                <c:pt idx="479">
                  <c:v>-1.8471259132518527</c:v>
                </c:pt>
                <c:pt idx="480">
                  <c:v>-1.8476790858133729</c:v>
                </c:pt>
                <c:pt idx="481">
                  <c:v>-1.8482343410605397</c:v>
                </c:pt>
                <c:pt idx="482">
                  <c:v>-1.8487939226242953</c:v>
                </c:pt>
                <c:pt idx="483">
                  <c:v>-1.8493635998288995</c:v>
                </c:pt>
                <c:pt idx="484">
                  <c:v>-1.849944013487818</c:v>
                </c:pt>
                <c:pt idx="485">
                  <c:v>-1.8505357246383365</c:v>
                </c:pt>
                <c:pt idx="486">
                  <c:v>-1.8511398546964841</c:v>
                </c:pt>
                <c:pt idx="487">
                  <c:v>-1.8517588878542075</c:v>
                </c:pt>
                <c:pt idx="488">
                  <c:v>-1.85239474738995</c:v>
                </c:pt>
                <c:pt idx="489">
                  <c:v>-1.8530488753653893</c:v>
                </c:pt>
                <c:pt idx="490">
                  <c:v>-1.8537194284960563</c:v>
                </c:pt>
                <c:pt idx="491">
                  <c:v>-1.8544070476247605</c:v>
                </c:pt>
                <c:pt idx="492">
                  <c:v>-1.8551121339668495</c:v>
                </c:pt>
                <c:pt idx="493">
                  <c:v>-1.8558358892314619</c:v>
                </c:pt>
                <c:pt idx="494">
                  <c:v>-1.8565791141067565</c:v>
                </c:pt>
                <c:pt idx="495">
                  <c:v>-1.8573398857338415</c:v>
                </c:pt>
                <c:pt idx="496">
                  <c:v>-1.8581162010634666</c:v>
                </c:pt>
                <c:pt idx="497">
                  <c:v>-1.8589033327445197</c:v>
                </c:pt>
                <c:pt idx="498">
                  <c:v>-1.8596995977215465</c:v>
                </c:pt>
                <c:pt idx="499">
                  <c:v>-1.8605037945134058</c:v>
                </c:pt>
                <c:pt idx="500">
                  <c:v>-1.8613144806430735</c:v>
                </c:pt>
                <c:pt idx="501">
                  <c:v>-1.8621285318314909</c:v>
                </c:pt>
                <c:pt idx="502">
                  <c:v>-1.8629426620293337</c:v>
                </c:pt>
                <c:pt idx="503">
                  <c:v>-1.8637532657407836</c:v>
                </c:pt>
                <c:pt idx="504">
                  <c:v>-1.864558821782343</c:v>
                </c:pt>
                <c:pt idx="505">
                  <c:v>-1.8653580480321348</c:v>
                </c:pt>
                <c:pt idx="506">
                  <c:v>-1.8661503037727389</c:v>
                </c:pt>
                <c:pt idx="507">
                  <c:v>-1.8669338263965618</c:v>
                </c:pt>
                <c:pt idx="508">
                  <c:v>-1.8677047694705027</c:v>
                </c:pt>
                <c:pt idx="509">
                  <c:v>-1.8684596874522961</c:v>
                </c:pt>
                <c:pt idx="510">
                  <c:v>-1.8691962572016432</c:v>
                </c:pt>
                <c:pt idx="511">
                  <c:v>-1.8699111936476323</c:v>
                </c:pt>
                <c:pt idx="512">
                  <c:v>-1.8705999298783649</c:v>
                </c:pt>
                <c:pt idx="513">
                  <c:v>-1.8712587793996498</c:v>
                </c:pt>
                <c:pt idx="514">
                  <c:v>-1.871885097616887</c:v>
                </c:pt>
                <c:pt idx="515">
                  <c:v>-1.8724753588122711</c:v>
                </c:pt>
                <c:pt idx="516">
                  <c:v>-1.8730269188711939</c:v>
                </c:pt>
                <c:pt idx="517">
                  <c:v>-1.8735396978212868</c:v>
                </c:pt>
                <c:pt idx="518">
                  <c:v>-1.8740093675309575</c:v>
                </c:pt>
                <c:pt idx="519">
                  <c:v>-1.8744363287696402</c:v>
                </c:pt>
                <c:pt idx="520">
                  <c:v>-1.8748218629716928</c:v>
                </c:pt>
                <c:pt idx="521">
                  <c:v>-1.8751654896688237</c:v>
                </c:pt>
                <c:pt idx="522">
                  <c:v>-1.8754712148406858</c:v>
                </c:pt>
                <c:pt idx="523">
                  <c:v>-1.8757421635186189</c:v>
                </c:pt>
                <c:pt idx="524">
                  <c:v>-1.8759825822981895</c:v>
                </c:pt>
                <c:pt idx="525">
                  <c:v>-1.8761972791395478</c:v>
                </c:pt>
                <c:pt idx="526">
                  <c:v>-1.8763929048553087</c:v>
                </c:pt>
                <c:pt idx="527">
                  <c:v>-1.8765736261644115</c:v>
                </c:pt>
                <c:pt idx="528">
                  <c:v>-1.8767440106360598</c:v>
                </c:pt>
                <c:pt idx="529">
                  <c:v>-1.8769073435525863</c:v>
                </c:pt>
                <c:pt idx="530">
                  <c:v>-1.8770685929284094</c:v>
                </c:pt>
                <c:pt idx="531">
                  <c:v>-1.8772287203151676</c:v>
                </c:pt>
                <c:pt idx="532">
                  <c:v>-1.8773918923807236</c:v>
                </c:pt>
                <c:pt idx="533">
                  <c:v>-1.8775568271013237</c:v>
                </c:pt>
                <c:pt idx="534">
                  <c:v>-1.8777216812660809</c:v>
                </c:pt>
                <c:pt idx="535">
                  <c:v>-1.8778874964875329</c:v>
                </c:pt>
                <c:pt idx="536">
                  <c:v>-1.8780540322426087</c:v>
                </c:pt>
                <c:pt idx="537">
                  <c:v>-1.8782218496395682</c:v>
                </c:pt>
                <c:pt idx="538">
                  <c:v>-1.8783881441796488</c:v>
                </c:pt>
                <c:pt idx="539">
                  <c:v>-1.878550832304448</c:v>
                </c:pt>
                <c:pt idx="540">
                  <c:v>-1.8787111160605126</c:v>
                </c:pt>
                <c:pt idx="541">
                  <c:v>-1.8788661910058306</c:v>
                </c:pt>
                <c:pt idx="542">
                  <c:v>-1.8790180603165718</c:v>
                </c:pt>
                <c:pt idx="543">
                  <c:v>-1.8791685670712672</c:v>
                </c:pt>
                <c:pt idx="544">
                  <c:v>-1.8793193138742748</c:v>
                </c:pt>
                <c:pt idx="545">
                  <c:v>-1.8794707014176155</c:v>
                </c:pt>
                <c:pt idx="546">
                  <c:v>-1.8796256943892875</c:v>
                </c:pt>
                <c:pt idx="547">
                  <c:v>-1.8797827704341203</c:v>
                </c:pt>
                <c:pt idx="548">
                  <c:v>-1.8799404071852417</c:v>
                </c:pt>
                <c:pt idx="549">
                  <c:v>-1.880102050108984</c:v>
                </c:pt>
                <c:pt idx="550">
                  <c:v>-1.8802689010734832</c:v>
                </c:pt>
                <c:pt idx="551">
                  <c:v>-1.8804407197708108</c:v>
                </c:pt>
                <c:pt idx="552">
                  <c:v>-1.8806196695710953</c:v>
                </c:pt>
                <c:pt idx="553">
                  <c:v>-1.8808040680263418</c:v>
                </c:pt>
                <c:pt idx="554">
                  <c:v>-1.8809952771642142</c:v>
                </c:pt>
                <c:pt idx="555">
                  <c:v>-1.88119241546802</c:v>
                </c:pt>
                <c:pt idx="556">
                  <c:v>-1.8813942008440605</c:v>
                </c:pt>
                <c:pt idx="557">
                  <c:v>-1.8815994315146163</c:v>
                </c:pt>
                <c:pt idx="558">
                  <c:v>-1.8818081075411217</c:v>
                </c:pt>
                <c:pt idx="559">
                  <c:v>-1.8820191872161207</c:v>
                </c:pt>
                <c:pt idx="560">
                  <c:v>-1.8822321096872092</c:v>
                </c:pt>
                <c:pt idx="561">
                  <c:v>-1.8824463942260539</c:v>
                </c:pt>
                <c:pt idx="562">
                  <c:v>-1.8826621212875885</c:v>
                </c:pt>
                <c:pt idx="563">
                  <c:v>-1.882877607907812</c:v>
                </c:pt>
                <c:pt idx="564">
                  <c:v>-1.8830902900501498</c:v>
                </c:pt>
                <c:pt idx="565">
                  <c:v>-1.8833016901922923</c:v>
                </c:pt>
                <c:pt idx="566">
                  <c:v>-1.8835094846509686</c:v>
                </c:pt>
                <c:pt idx="567">
                  <c:v>-1.8837135933482005</c:v>
                </c:pt>
                <c:pt idx="568">
                  <c:v>-1.8839132150810098</c:v>
                </c:pt>
                <c:pt idx="569">
                  <c:v>-1.8841080293413872</c:v>
                </c:pt>
                <c:pt idx="570">
                  <c:v>-1.8842941098819157</c:v>
                </c:pt>
                <c:pt idx="571">
                  <c:v>-1.8844740204973485</c:v>
                </c:pt>
                <c:pt idx="572">
                  <c:v>-1.8846447166642761</c:v>
                </c:pt>
                <c:pt idx="573">
                  <c:v>-1.8848065187970515</c:v>
                </c:pt>
                <c:pt idx="574">
                  <c:v>-1.8849567826891553</c:v>
                </c:pt>
                <c:pt idx="575">
                  <c:v>-1.8850932646571317</c:v>
                </c:pt>
                <c:pt idx="576">
                  <c:v>-1.8852151633730618</c:v>
                </c:pt>
                <c:pt idx="577">
                  <c:v>-1.8853227993979083</c:v>
                </c:pt>
                <c:pt idx="578">
                  <c:v>-1.8854147303911937</c:v>
                </c:pt>
                <c:pt idx="579">
                  <c:v>-1.8854905556931207</c:v>
                </c:pt>
                <c:pt idx="580">
                  <c:v>-1.8855506759106673</c:v>
                </c:pt>
                <c:pt idx="581">
                  <c:v>-1.8855946904052805</c:v>
                </c:pt>
                <c:pt idx="582">
                  <c:v>-1.8856224389358764</c:v>
                </c:pt>
                <c:pt idx="583">
                  <c:v>-1.8856336810888943</c:v>
                </c:pt>
                <c:pt idx="584">
                  <c:v>-1.8856279360873163</c:v>
                </c:pt>
                <c:pt idx="585">
                  <c:v>-1.8856090500734153</c:v>
                </c:pt>
                <c:pt idx="586">
                  <c:v>-1.8855765423168551</c:v>
                </c:pt>
                <c:pt idx="587">
                  <c:v>-1.8855303326357604</c:v>
                </c:pt>
                <c:pt idx="588">
                  <c:v>-1.8854713825242619</c:v>
                </c:pt>
                <c:pt idx="589">
                  <c:v>-1.8853997721416669</c:v>
                </c:pt>
                <c:pt idx="590">
                  <c:v>-1.8853157419454822</c:v>
                </c:pt>
                <c:pt idx="591">
                  <c:v>-1.8852186508671038</c:v>
                </c:pt>
                <c:pt idx="592">
                  <c:v>-1.8851109828611357</c:v>
                </c:pt>
                <c:pt idx="593">
                  <c:v>-1.8849909751984628</c:v>
                </c:pt>
                <c:pt idx="594">
                  <c:v>-1.8848612721302784</c:v>
                </c:pt>
                <c:pt idx="595">
                  <c:v>-1.884724037228984</c:v>
                </c:pt>
                <c:pt idx="596">
                  <c:v>-1.8845796710331104</c:v>
                </c:pt>
                <c:pt idx="597">
                  <c:v>-1.8844269716953577</c:v>
                </c:pt>
                <c:pt idx="598">
                  <c:v>-1.8842680224617498</c:v>
                </c:pt>
                <c:pt idx="599">
                  <c:v>-1.8841022625723505</c:v>
                </c:pt>
                <c:pt idx="600">
                  <c:v>-1.8839323361766871</c:v>
                </c:pt>
                <c:pt idx="601">
                  <c:v>-1.8837589643423021</c:v>
                </c:pt>
                <c:pt idx="602">
                  <c:v>-1.8835825478940278</c:v>
                </c:pt>
                <c:pt idx="603">
                  <c:v>-1.8834020450489479</c:v>
                </c:pt>
                <c:pt idx="604">
                  <c:v>-1.883214010504048</c:v>
                </c:pt>
                <c:pt idx="605">
                  <c:v>-1.8830213287010844</c:v>
                </c:pt>
                <c:pt idx="606">
                  <c:v>-1.8828227177698587</c:v>
                </c:pt>
                <c:pt idx="607">
                  <c:v>-1.8826179373311676</c:v>
                </c:pt>
                <c:pt idx="608">
                  <c:v>-1.8824049842611781</c:v>
                </c:pt>
                <c:pt idx="609">
                  <c:v>-1.8821836983367968</c:v>
                </c:pt>
                <c:pt idx="610">
                  <c:v>-1.8819537593646365</c:v>
                </c:pt>
                <c:pt idx="611">
                  <c:v>-1.8817162085781585</c:v>
                </c:pt>
                <c:pt idx="612">
                  <c:v>-1.8814702448680045</c:v>
                </c:pt>
                <c:pt idx="613">
                  <c:v>-1.8812180316609195</c:v>
                </c:pt>
                <c:pt idx="614">
                  <c:v>-1.8809608509478615</c:v>
                </c:pt>
                <c:pt idx="615">
                  <c:v>-1.8806978213612953</c:v>
                </c:pt>
                <c:pt idx="616">
                  <c:v>-1.8804300645789565</c:v>
                </c:pt>
                <c:pt idx="617">
                  <c:v>-1.880158541916565</c:v>
                </c:pt>
                <c:pt idx="618">
                  <c:v>-1.8798838946849161</c:v>
                </c:pt>
                <c:pt idx="619">
                  <c:v>-1.8796081257808142</c:v>
                </c:pt>
                <c:pt idx="620">
                  <c:v>-1.8793278702222114</c:v>
                </c:pt>
                <c:pt idx="621">
                  <c:v>-1.8790456918155254</c:v>
                </c:pt>
                <c:pt idx="622">
                  <c:v>-1.8787614304965516</c:v>
                </c:pt>
                <c:pt idx="623">
                  <c:v>-1.8784758073355181</c:v>
                </c:pt>
                <c:pt idx="624">
                  <c:v>-1.8781900238592066</c:v>
                </c:pt>
                <c:pt idx="625">
                  <c:v>-1.8779046411887894</c:v>
                </c:pt>
                <c:pt idx="626">
                  <c:v>-1.8776201401260129</c:v>
                </c:pt>
                <c:pt idx="627">
                  <c:v>-1.8773353989575101</c:v>
                </c:pt>
                <c:pt idx="628">
                  <c:v>-1.8770529815786223</c:v>
                </c:pt>
                <c:pt idx="629">
                  <c:v>-1.8767728078405512</c:v>
                </c:pt>
                <c:pt idx="630">
                  <c:v>-1.8764923136435927</c:v>
                </c:pt>
                <c:pt idx="631">
                  <c:v>-1.8762133418329177</c:v>
                </c:pt>
                <c:pt idx="632">
                  <c:v>-1.8759364535618586</c:v>
                </c:pt>
                <c:pt idx="633">
                  <c:v>-1.8756620495200402</c:v>
                </c:pt>
                <c:pt idx="634">
                  <c:v>-1.8753874052541331</c:v>
                </c:pt>
                <c:pt idx="635">
                  <c:v>-1.8751093155716678</c:v>
                </c:pt>
                <c:pt idx="636">
                  <c:v>-1.8748288223002079</c:v>
                </c:pt>
                <c:pt idx="637">
                  <c:v>-1.8745449638370884</c:v>
                </c:pt>
                <c:pt idx="638">
                  <c:v>-1.8742549359488363</c:v>
                </c:pt>
                <c:pt idx="639">
                  <c:v>-1.8739601805593156</c:v>
                </c:pt>
                <c:pt idx="640">
                  <c:v>-1.8736592554299583</c:v>
                </c:pt>
                <c:pt idx="641">
                  <c:v>-1.8733508785251192</c:v>
                </c:pt>
                <c:pt idx="642">
                  <c:v>-1.8730316045803221</c:v>
                </c:pt>
                <c:pt idx="643">
                  <c:v>-1.8727003119005317</c:v>
                </c:pt>
                <c:pt idx="644">
                  <c:v>-1.8723578012917788</c:v>
                </c:pt>
                <c:pt idx="645">
                  <c:v>-1.8720017491039405</c:v>
                </c:pt>
                <c:pt idx="646">
                  <c:v>-1.8716313539860199</c:v>
                </c:pt>
                <c:pt idx="647">
                  <c:v>-1.8712431705529564</c:v>
                </c:pt>
                <c:pt idx="648">
                  <c:v>-1.8708385608528135</c:v>
                </c:pt>
                <c:pt idx="649">
                  <c:v>-1.8704138388805769</c:v>
                </c:pt>
                <c:pt idx="650">
                  <c:v>-1.8699686838158149</c:v>
                </c:pt>
                <c:pt idx="651">
                  <c:v>-1.8695006920618156</c:v>
                </c:pt>
                <c:pt idx="652">
                  <c:v>-1.8690100232022731</c:v>
                </c:pt>
                <c:pt idx="653">
                  <c:v>-1.8684929915441522</c:v>
                </c:pt>
                <c:pt idx="654">
                  <c:v>-1.8679478340907445</c:v>
                </c:pt>
                <c:pt idx="655">
                  <c:v>-1.867374630951689</c:v>
                </c:pt>
                <c:pt idx="656">
                  <c:v>-1.8667743441033076</c:v>
                </c:pt>
                <c:pt idx="657">
                  <c:v>-1.8661437670005865</c:v>
                </c:pt>
                <c:pt idx="658">
                  <c:v>-1.8654852232718004</c:v>
                </c:pt>
                <c:pt idx="659">
                  <c:v>-1.86479534803438</c:v>
                </c:pt>
                <c:pt idx="660">
                  <c:v>-1.8640723789389917</c:v>
                </c:pt>
                <c:pt idx="661">
                  <c:v>-1.8633140723008135</c:v>
                </c:pt>
                <c:pt idx="662">
                  <c:v>-1.8625236333306616</c:v>
                </c:pt>
                <c:pt idx="663">
                  <c:v>-1.8617047480037534</c:v>
                </c:pt>
                <c:pt idx="664">
                  <c:v>-1.8608603812339659</c:v>
                </c:pt>
                <c:pt idx="665">
                  <c:v>-1.8599919756137104</c:v>
                </c:pt>
                <c:pt idx="666">
                  <c:v>-1.8591036973474608</c:v>
                </c:pt>
                <c:pt idx="667">
                  <c:v>-1.8581945047512154</c:v>
                </c:pt>
                <c:pt idx="668">
                  <c:v>-1.8572678436806749</c:v>
                </c:pt>
                <c:pt idx="669">
                  <c:v>-1.8563309252347691</c:v>
                </c:pt>
                <c:pt idx="670">
                  <c:v>-1.8553861547619623</c:v>
                </c:pt>
                <c:pt idx="671">
                  <c:v>-1.8544340928611944</c:v>
                </c:pt>
                <c:pt idx="672">
                  <c:v>-1.8534752202350668</c:v>
                </c:pt>
                <c:pt idx="673">
                  <c:v>-1.852511941749698</c:v>
                </c:pt>
                <c:pt idx="674">
                  <c:v>-1.8515455399507406</c:v>
                </c:pt>
                <c:pt idx="675">
                  <c:v>-1.8505776169260515</c:v>
                </c:pt>
                <c:pt idx="676">
                  <c:v>-1.8496125012307478</c:v>
                </c:pt>
                <c:pt idx="677">
                  <c:v>-1.8486497104943158</c:v>
                </c:pt>
                <c:pt idx="678">
                  <c:v>-1.8476886037376807</c:v>
                </c:pt>
                <c:pt idx="679">
                  <c:v>-1.8467297429754315</c:v>
                </c:pt>
                <c:pt idx="680">
                  <c:v>-1.8457760124188149</c:v>
                </c:pt>
                <c:pt idx="681">
                  <c:v>-1.8448285337302401</c:v>
                </c:pt>
                <c:pt idx="682">
                  <c:v>-1.8438877864228942</c:v>
                </c:pt>
                <c:pt idx="683">
                  <c:v>-1.8429547335496463</c:v>
                </c:pt>
                <c:pt idx="684">
                  <c:v>-1.8420328209573027</c:v>
                </c:pt>
                <c:pt idx="685">
                  <c:v>-1.8411217266871311</c:v>
                </c:pt>
                <c:pt idx="686">
                  <c:v>-1.8402214507549528</c:v>
                </c:pt>
                <c:pt idx="687">
                  <c:v>-1.8393293494762011</c:v>
                </c:pt>
                <c:pt idx="688">
                  <c:v>-1.8384440608523818</c:v>
                </c:pt>
                <c:pt idx="689">
                  <c:v>-1.8375667866105627</c:v>
                </c:pt>
                <c:pt idx="690">
                  <c:v>-1.8366966442912236</c:v>
                </c:pt>
                <c:pt idx="691">
                  <c:v>-1.8358296282662616</c:v>
                </c:pt>
                <c:pt idx="692">
                  <c:v>-1.8349650971753315</c:v>
                </c:pt>
                <c:pt idx="693">
                  <c:v>-1.8341027305966604</c:v>
                </c:pt>
                <c:pt idx="694">
                  <c:v>-1.8332384419349337</c:v>
                </c:pt>
                <c:pt idx="695">
                  <c:v>-1.8323700674196906</c:v>
                </c:pt>
                <c:pt idx="696">
                  <c:v>-1.8314972058621881</c:v>
                </c:pt>
                <c:pt idx="697">
                  <c:v>-1.8306203385185444</c:v>
                </c:pt>
                <c:pt idx="698">
                  <c:v>-1.8297381027121107</c:v>
                </c:pt>
                <c:pt idx="699">
                  <c:v>-1.8288489752606261</c:v>
                </c:pt>
                <c:pt idx="700">
                  <c:v>-1.8279534384929192</c:v>
                </c:pt>
                <c:pt idx="701">
                  <c:v>-1.8270521317092454</c:v>
                </c:pt>
                <c:pt idx="702">
                  <c:v>-1.8261436921499925</c:v>
                </c:pt>
                <c:pt idx="703">
                  <c:v>-1.8252304448509158</c:v>
                </c:pt>
                <c:pt idx="704">
                  <c:v>-1.8243122289389342</c:v>
                </c:pt>
                <c:pt idx="705">
                  <c:v>-1.8233882428706063</c:v>
                </c:pt>
                <c:pt idx="706">
                  <c:v>-1.8224563239561347</c:v>
                </c:pt>
                <c:pt idx="707">
                  <c:v>-1.8215163112557267</c:v>
                </c:pt>
                <c:pt idx="708">
                  <c:v>-1.8205669234470812</c:v>
                </c:pt>
                <c:pt idx="709">
                  <c:v>-1.8196100834976503</c:v>
                </c:pt>
                <c:pt idx="710">
                  <c:v>-1.8186442693207898</c:v>
                </c:pt>
                <c:pt idx="711">
                  <c:v>-1.8176685182074837</c:v>
                </c:pt>
                <c:pt idx="712">
                  <c:v>-1.8166830716179176</c:v>
                </c:pt>
                <c:pt idx="713">
                  <c:v>-1.8156875284195153</c:v>
                </c:pt>
                <c:pt idx="714">
                  <c:v>-1.8146814078655757</c:v>
                </c:pt>
                <c:pt idx="715">
                  <c:v>-1.8136653518656884</c:v>
                </c:pt>
                <c:pt idx="716">
                  <c:v>-1.8126368752014561</c:v>
                </c:pt>
                <c:pt idx="717">
                  <c:v>-1.8115934152894315</c:v>
                </c:pt>
                <c:pt idx="718">
                  <c:v>-1.8105357720275763</c:v>
                </c:pt>
                <c:pt idx="719">
                  <c:v>-1.8094639456568944</c:v>
                </c:pt>
                <c:pt idx="720">
                  <c:v>-1.8083792995269452</c:v>
                </c:pt>
                <c:pt idx="721">
                  <c:v>-1.8072816723260174</c:v>
                </c:pt>
                <c:pt idx="722">
                  <c:v>-1.8061729864644951</c:v>
                </c:pt>
                <c:pt idx="723">
                  <c:v>-1.8050538041188389</c:v>
                </c:pt>
                <c:pt idx="724">
                  <c:v>-1.8039241247541291</c:v>
                </c:pt>
                <c:pt idx="725">
                  <c:v>-1.8027859509278292</c:v>
                </c:pt>
                <c:pt idx="726">
                  <c:v>-1.8016395236919298</c:v>
                </c:pt>
                <c:pt idx="727">
                  <c:v>-1.8004848418577211</c:v>
                </c:pt>
                <c:pt idx="728">
                  <c:v>-1.7993236703406992</c:v>
                </c:pt>
                <c:pt idx="729">
                  <c:v>-1.7981548083874106</c:v>
                </c:pt>
                <c:pt idx="730">
                  <c:v>-1.7969776947236138</c:v>
                </c:pt>
                <c:pt idx="731">
                  <c:v>-1.7957952948119662</c:v>
                </c:pt>
                <c:pt idx="732">
                  <c:v>-1.7946099331599237</c:v>
                </c:pt>
                <c:pt idx="733">
                  <c:v>-1.7934228925980111</c:v>
                </c:pt>
                <c:pt idx="734">
                  <c:v>-1.7922327314707782</c:v>
                </c:pt>
                <c:pt idx="735">
                  <c:v>-1.7910406511736885</c:v>
                </c:pt>
                <c:pt idx="736">
                  <c:v>-1.7898487341661868</c:v>
                </c:pt>
                <c:pt idx="737">
                  <c:v>-1.7886602651230077</c:v>
                </c:pt>
                <c:pt idx="738">
                  <c:v>-1.7874774876112094</c:v>
                </c:pt>
                <c:pt idx="739">
                  <c:v>-1.7863024857253158</c:v>
                </c:pt>
                <c:pt idx="740">
                  <c:v>-1.785135420659139</c:v>
                </c:pt>
                <c:pt idx="741">
                  <c:v>-1.7839765308983</c:v>
                </c:pt>
                <c:pt idx="742">
                  <c:v>-1.782825336381975</c:v>
                </c:pt>
                <c:pt idx="743">
                  <c:v>-1.7816838401260631</c:v>
                </c:pt>
                <c:pt idx="744">
                  <c:v>-1.7805495577411514</c:v>
                </c:pt>
                <c:pt idx="745">
                  <c:v>-1.779424973123146</c:v>
                </c:pt>
                <c:pt idx="746">
                  <c:v>-1.7783101660674039</c:v>
                </c:pt>
                <c:pt idx="747">
                  <c:v>-1.7772030525340357</c:v>
                </c:pt>
                <c:pt idx="748">
                  <c:v>-1.7761037133639166</c:v>
                </c:pt>
                <c:pt idx="749">
                  <c:v>-1.7750115069144912</c:v>
                </c:pt>
                <c:pt idx="750">
                  <c:v>-1.7739258726581024</c:v>
                </c:pt>
                <c:pt idx="751">
                  <c:v>-1.7728421625852633</c:v>
                </c:pt>
                <c:pt idx="752">
                  <c:v>-1.7717617386880662</c:v>
                </c:pt>
                <c:pt idx="753">
                  <c:v>-1.7706850816653055</c:v>
                </c:pt>
                <c:pt idx="754">
                  <c:v>-1.7696117104548226</c:v>
                </c:pt>
                <c:pt idx="755">
                  <c:v>-1.7685400228793875</c:v>
                </c:pt>
                <c:pt idx="756">
                  <c:v>-1.7674671341714101</c:v>
                </c:pt>
                <c:pt idx="757">
                  <c:v>-1.76639713153828</c:v>
                </c:pt>
                <c:pt idx="758">
                  <c:v>-1.7653290517218334</c:v>
                </c:pt>
                <c:pt idx="759">
                  <c:v>-1.7642620943043159</c:v>
                </c:pt>
                <c:pt idx="760">
                  <c:v>-1.7631956978724581</c:v>
                </c:pt>
                <c:pt idx="761">
                  <c:v>-1.7621297032751615</c:v>
                </c:pt>
                <c:pt idx="762">
                  <c:v>-1.7610658727074429</c:v>
                </c:pt>
                <c:pt idx="763">
                  <c:v>-1.7600030029879481</c:v>
                </c:pt>
                <c:pt idx="764">
                  <c:v>-1.758939412093792</c:v>
                </c:pt>
                <c:pt idx="765">
                  <c:v>-1.7578761412344366</c:v>
                </c:pt>
                <c:pt idx="766">
                  <c:v>-1.7568132721260317</c:v>
                </c:pt>
                <c:pt idx="767">
                  <c:v>-1.7557504026190898</c:v>
                </c:pt>
                <c:pt idx="768">
                  <c:v>-1.7546856095007524</c:v>
                </c:pt>
                <c:pt idx="769">
                  <c:v>-1.7536181720197108</c:v>
                </c:pt>
                <c:pt idx="770">
                  <c:v>-1.7525460067677019</c:v>
                </c:pt>
                <c:pt idx="771">
                  <c:v>-1.7514707165519552</c:v>
                </c:pt>
                <c:pt idx="772">
                  <c:v>-1.7503911789644846</c:v>
                </c:pt>
                <c:pt idx="773">
                  <c:v>-1.7493071543639767</c:v>
                </c:pt>
                <c:pt idx="774">
                  <c:v>-1.7482175203616832</c:v>
                </c:pt>
                <c:pt idx="775">
                  <c:v>-1.747120593920751</c:v>
                </c:pt>
                <c:pt idx="776">
                  <c:v>-1.7460165354607571</c:v>
                </c:pt>
                <c:pt idx="777">
                  <c:v>-1.7449040626223769</c:v>
                </c:pt>
                <c:pt idx="778">
                  <c:v>-1.743778928982969</c:v>
                </c:pt>
                <c:pt idx="779">
                  <c:v>-1.7426396122967724</c:v>
                </c:pt>
                <c:pt idx="780">
                  <c:v>-1.7414893985874638</c:v>
                </c:pt>
                <c:pt idx="781">
                  <c:v>-1.7403244397852025</c:v>
                </c:pt>
                <c:pt idx="782">
                  <c:v>-1.7391409704381688</c:v>
                </c:pt>
                <c:pt idx="783">
                  <c:v>-1.7379365868796388</c:v>
                </c:pt>
                <c:pt idx="784">
                  <c:v>-1.7367086460477155</c:v>
                </c:pt>
                <c:pt idx="785">
                  <c:v>-1.7354555444665869</c:v>
                </c:pt>
                <c:pt idx="786">
                  <c:v>-1.7341780017231432</c:v>
                </c:pt>
                <c:pt idx="787">
                  <c:v>-1.7328733746449112</c:v>
                </c:pt>
                <c:pt idx="788">
                  <c:v>-1.7315411816143895</c:v>
                </c:pt>
                <c:pt idx="789">
                  <c:v>-1.7301802216840736</c:v>
                </c:pt>
                <c:pt idx="790">
                  <c:v>-1.7287924183846155</c:v>
                </c:pt>
                <c:pt idx="791">
                  <c:v>-1.7273792123228848</c:v>
                </c:pt>
                <c:pt idx="792">
                  <c:v>-1.7259433281773611</c:v>
                </c:pt>
                <c:pt idx="793">
                  <c:v>-1.7244884510730456</c:v>
                </c:pt>
                <c:pt idx="794">
                  <c:v>-1.72301538334437</c:v>
                </c:pt>
                <c:pt idx="795">
                  <c:v>-1.7215243631831538</c:v>
                </c:pt>
                <c:pt idx="796">
                  <c:v>-1.7200169136121708</c:v>
                </c:pt>
                <c:pt idx="797">
                  <c:v>-1.7184947977997969</c:v>
                </c:pt>
                <c:pt idx="798">
                  <c:v>-1.7169580959990847</c:v>
                </c:pt>
                <c:pt idx="799">
                  <c:v>-1.7154064077542535</c:v>
                </c:pt>
                <c:pt idx="800">
                  <c:v>-1.7138391739294812</c:v>
                </c:pt>
                <c:pt idx="801">
                  <c:v>-1.7122576745751954</c:v>
                </c:pt>
                <c:pt idx="802">
                  <c:v>-1.7106615113585015</c:v>
                </c:pt>
                <c:pt idx="803">
                  <c:v>-1.7090505221196313</c:v>
                </c:pt>
                <c:pt idx="804">
                  <c:v>-1.7074215822555945</c:v>
                </c:pt>
                <c:pt idx="805">
                  <c:v>-1.705776856190665</c:v>
                </c:pt>
                <c:pt idx="806">
                  <c:v>-1.7041122578764831</c:v>
                </c:pt>
                <c:pt idx="807">
                  <c:v>-1.7024271464907437</c:v>
                </c:pt>
                <c:pt idx="808">
                  <c:v>-1.7007229642032184</c:v>
                </c:pt>
                <c:pt idx="809">
                  <c:v>-1.6989973862527767</c:v>
                </c:pt>
                <c:pt idx="810">
                  <c:v>-1.6972512961649451</c:v>
                </c:pt>
                <c:pt idx="811">
                  <c:v>-1.6954851736878103</c:v>
                </c:pt>
                <c:pt idx="812">
                  <c:v>-1.6936990195178001</c:v>
                </c:pt>
                <c:pt idx="813">
                  <c:v>-1.6918951550196872</c:v>
                </c:pt>
                <c:pt idx="814">
                  <c:v>-1.6900759873559248</c:v>
                </c:pt>
                <c:pt idx="815">
                  <c:v>-1.6882423966967171</c:v>
                </c:pt>
                <c:pt idx="816">
                  <c:v>-1.686397027858757</c:v>
                </c:pt>
                <c:pt idx="817">
                  <c:v>-1.6845425245567678</c:v>
                </c:pt>
                <c:pt idx="818">
                  <c:v>-1.6826817701806136</c:v>
                </c:pt>
                <c:pt idx="819">
                  <c:v>-1.6808173290522552</c:v>
                </c:pt>
                <c:pt idx="820">
                  <c:v>-1.6789514448994998</c:v>
                </c:pt>
                <c:pt idx="821">
                  <c:v>-1.6770855616795368</c:v>
                </c:pt>
                <c:pt idx="822">
                  <c:v>-1.6752197596587959</c:v>
                </c:pt>
                <c:pt idx="823">
                  <c:v>-1.6733543596694358</c:v>
                </c:pt>
                <c:pt idx="824">
                  <c:v>-1.6714899236674705</c:v>
                </c:pt>
                <c:pt idx="825">
                  <c:v>-1.6696291772912843</c:v>
                </c:pt>
                <c:pt idx="826">
                  <c:v>-1.6677724397303193</c:v>
                </c:pt>
                <c:pt idx="827">
                  <c:v>-1.6659214767060682</c:v>
                </c:pt>
                <c:pt idx="828">
                  <c:v>-1.6640779690249492</c:v>
                </c:pt>
                <c:pt idx="829">
                  <c:v>-1.6622450411862884</c:v>
                </c:pt>
                <c:pt idx="830">
                  <c:v>-1.6604214924568017</c:v>
                </c:pt>
                <c:pt idx="831">
                  <c:v>-1.6586066812001412</c:v>
                </c:pt>
                <c:pt idx="832">
                  <c:v>-1.6568009268866493</c:v>
                </c:pt>
                <c:pt idx="833">
                  <c:v>-1.6550030292772222</c:v>
                </c:pt>
                <c:pt idx="834">
                  <c:v>-1.6532108238921921</c:v>
                </c:pt>
                <c:pt idx="835">
                  <c:v>-1.6514219863828077</c:v>
                </c:pt>
                <c:pt idx="836">
                  <c:v>-1.6496388385657341</c:v>
                </c:pt>
                <c:pt idx="837">
                  <c:v>-1.6478624226758374</c:v>
                </c:pt>
                <c:pt idx="838">
                  <c:v>-1.6460904165114487</c:v>
                </c:pt>
                <c:pt idx="839">
                  <c:v>-1.6443219378077165</c:v>
                </c:pt>
                <c:pt idx="840">
                  <c:v>-1.6425546622489837</c:v>
                </c:pt>
                <c:pt idx="841">
                  <c:v>-1.6407892303412241</c:v>
                </c:pt>
                <c:pt idx="842">
                  <c:v>-1.6390229175091664</c:v>
                </c:pt>
                <c:pt idx="843">
                  <c:v>-1.6372574055213733</c:v>
                </c:pt>
                <c:pt idx="844">
                  <c:v>-1.6354934150548981</c:v>
                </c:pt>
                <c:pt idx="845">
                  <c:v>-1.6337286241845754</c:v>
                </c:pt>
                <c:pt idx="846">
                  <c:v>-1.6319619896194537</c:v>
                </c:pt>
                <c:pt idx="847">
                  <c:v>-1.6301947934781365</c:v>
                </c:pt>
                <c:pt idx="848">
                  <c:v>-1.6284263141555182</c:v>
                </c:pt>
                <c:pt idx="849">
                  <c:v>-1.6266537477410001</c:v>
                </c:pt>
                <c:pt idx="850">
                  <c:v>-1.6248774135296691</c:v>
                </c:pt>
                <c:pt idx="851">
                  <c:v>-1.6230969912822826</c:v>
                </c:pt>
                <c:pt idx="852">
                  <c:v>-1.6213104781003285</c:v>
                </c:pt>
                <c:pt idx="853">
                  <c:v>-1.6195139470591895</c:v>
                </c:pt>
                <c:pt idx="854">
                  <c:v>-1.6177035521903558</c:v>
                </c:pt>
                <c:pt idx="855">
                  <c:v>-1.6158780121916956</c:v>
                </c:pt>
                <c:pt idx="856">
                  <c:v>-1.6140326777644005</c:v>
                </c:pt>
                <c:pt idx="857">
                  <c:v>-1.6121652265562705</c:v>
                </c:pt>
                <c:pt idx="858">
                  <c:v>-1.6102730136258123</c:v>
                </c:pt>
                <c:pt idx="859">
                  <c:v>-1.6083525129460114</c:v>
                </c:pt>
                <c:pt idx="860">
                  <c:v>-1.6063976359495482</c:v>
                </c:pt>
                <c:pt idx="861">
                  <c:v>-1.6044022929052226</c:v>
                </c:pt>
                <c:pt idx="862">
                  <c:v>-1.6023611159477205</c:v>
                </c:pt>
                <c:pt idx="863">
                  <c:v>-1.6002734616296832</c:v>
                </c:pt>
                <c:pt idx="864">
                  <c:v>-1.5981325995973119</c:v>
                </c:pt>
                <c:pt idx="865">
                  <c:v>-1.5959346855679044</c:v>
                </c:pt>
                <c:pt idx="866">
                  <c:v>-1.5936753129936179</c:v>
                </c:pt>
                <c:pt idx="867">
                  <c:v>-1.5913584865197548</c:v>
                </c:pt>
                <c:pt idx="868">
                  <c:v>-1.5889840464346343</c:v>
                </c:pt>
                <c:pt idx="869">
                  <c:v>-1.5865571215416088</c:v>
                </c:pt>
                <c:pt idx="870">
                  <c:v>-1.5840807574246341</c:v>
                </c:pt>
                <c:pt idx="871">
                  <c:v>-1.5815641687683379</c:v>
                </c:pt>
                <c:pt idx="872">
                  <c:v>-1.5790199310752289</c:v>
                </c:pt>
                <c:pt idx="873">
                  <c:v>-1.5764563782490268</c:v>
                </c:pt>
                <c:pt idx="874">
                  <c:v>-1.5738827221791107</c:v>
                </c:pt>
                <c:pt idx="875">
                  <c:v>-1.5713093024377567</c:v>
                </c:pt>
                <c:pt idx="876">
                  <c:v>-1.5687431718280864</c:v>
                </c:pt>
                <c:pt idx="877">
                  <c:v>-1.5661905824615832</c:v>
                </c:pt>
                <c:pt idx="878">
                  <c:v>-1.5636540168267525</c:v>
                </c:pt>
                <c:pt idx="879">
                  <c:v>-1.5611341186723691</c:v>
                </c:pt>
                <c:pt idx="880">
                  <c:v>-1.558630407847774</c:v>
                </c:pt>
                <c:pt idx="881">
                  <c:v>-1.5561415244725245</c:v>
                </c:pt>
                <c:pt idx="882">
                  <c:v>-1.5536683496490518</c:v>
                </c:pt>
                <c:pt idx="883">
                  <c:v>-1.5512094433223416</c:v>
                </c:pt>
                <c:pt idx="884">
                  <c:v>-1.5487619992202444</c:v>
                </c:pt>
                <c:pt idx="885">
                  <c:v>-1.5463248935233351</c:v>
                </c:pt>
                <c:pt idx="886">
                  <c:v>-1.5438964467750989</c:v>
                </c:pt>
                <c:pt idx="887">
                  <c:v>-1.5414751356927214</c:v>
                </c:pt>
                <c:pt idx="888">
                  <c:v>-1.5390611212868026</c:v>
                </c:pt>
                <c:pt idx="889">
                  <c:v>-1.5366526363014645</c:v>
                </c:pt>
                <c:pt idx="890">
                  <c:v>-1.5342492828067018</c:v>
                </c:pt>
                <c:pt idx="891">
                  <c:v>-1.5318492967603308</c:v>
                </c:pt>
                <c:pt idx="892">
                  <c:v>-1.5294534807315818</c:v>
                </c:pt>
                <c:pt idx="893">
                  <c:v>-1.5270616727831277</c:v>
                </c:pt>
                <c:pt idx="894">
                  <c:v>-1.5246721101454555</c:v>
                </c:pt>
                <c:pt idx="895">
                  <c:v>-1.5222843099131764</c:v>
                </c:pt>
                <c:pt idx="896">
                  <c:v>-1.5198958708251666</c:v>
                </c:pt>
                <c:pt idx="897">
                  <c:v>-1.5175053515799739</c:v>
                </c:pt>
                <c:pt idx="898">
                  <c:v>-1.5151102653637509</c:v>
                </c:pt>
                <c:pt idx="899">
                  <c:v>-1.5127071669035155</c:v>
                </c:pt>
                <c:pt idx="900">
                  <c:v>-1.5102961359651144</c:v>
                </c:pt>
                <c:pt idx="901">
                  <c:v>-1.5078743676735979</c:v>
                </c:pt>
                <c:pt idx="902">
                  <c:v>-1.5054416223774814</c:v>
                </c:pt>
                <c:pt idx="903">
                  <c:v>-1.5029951756300297</c:v>
                </c:pt>
                <c:pt idx="904">
                  <c:v>-1.5005347840414378</c:v>
                </c:pt>
                <c:pt idx="905">
                  <c:v>-1.4980614929203568</c:v>
                </c:pt>
                <c:pt idx="906">
                  <c:v>-1.4955762619784045</c:v>
                </c:pt>
                <c:pt idx="907">
                  <c:v>-1.4930802940246342</c:v>
                </c:pt>
                <c:pt idx="908">
                  <c:v>-1.4905738252991281</c:v>
                </c:pt>
                <c:pt idx="909">
                  <c:v>-1.4880596626838609</c:v>
                </c:pt>
                <c:pt idx="910">
                  <c:v>-1.4855402910756133</c:v>
                </c:pt>
                <c:pt idx="911">
                  <c:v>-1.4830174700227321</c:v>
                </c:pt>
                <c:pt idx="912">
                  <c:v>-1.4804908826730301</c:v>
                </c:pt>
                <c:pt idx="913">
                  <c:v>-1.4779615707257798</c:v>
                </c:pt>
                <c:pt idx="914">
                  <c:v>-1.4754299336709626</c:v>
                </c:pt>
                <c:pt idx="915">
                  <c:v>-1.4728950147458439</c:v>
                </c:pt>
                <c:pt idx="916">
                  <c:v>-1.4703561705412549</c:v>
                </c:pt>
                <c:pt idx="917">
                  <c:v>-1.4678138026422933</c:v>
                </c:pt>
                <c:pt idx="918">
                  <c:v>-1.4652666297427364</c:v>
                </c:pt>
                <c:pt idx="919">
                  <c:v>-1.4627114458051131</c:v>
                </c:pt>
                <c:pt idx="920">
                  <c:v>-1.4601484105777567</c:v>
                </c:pt>
                <c:pt idx="921">
                  <c:v>-1.457576161610344</c:v>
                </c:pt>
                <c:pt idx="922">
                  <c:v>-1.4549940584841867</c:v>
                </c:pt>
                <c:pt idx="923">
                  <c:v>-1.4524029037598232</c:v>
                </c:pt>
                <c:pt idx="924">
                  <c:v>-1.4498014137581809</c:v>
                </c:pt>
                <c:pt idx="925">
                  <c:v>-1.4471875850241243</c:v>
                </c:pt>
                <c:pt idx="926">
                  <c:v>-1.4445629400774722</c:v>
                </c:pt>
                <c:pt idx="927">
                  <c:v>-1.4419258756912434</c:v>
                </c:pt>
                <c:pt idx="928">
                  <c:v>-1.4392785533327046</c:v>
                </c:pt>
                <c:pt idx="929">
                  <c:v>-1.4366212976737236</c:v>
                </c:pt>
                <c:pt idx="930">
                  <c:v>-1.4339548267266176</c:v>
                </c:pt>
                <c:pt idx="931">
                  <c:v>-1.4312793812630618</c:v>
                </c:pt>
                <c:pt idx="932">
                  <c:v>-1.4285968042996144</c:v>
                </c:pt>
                <c:pt idx="933">
                  <c:v>-1.4259062153959685</c:v>
                </c:pt>
                <c:pt idx="934">
                  <c:v>-1.4232082549521501</c:v>
                </c:pt>
                <c:pt idx="935">
                  <c:v>-1.4205047678129599</c:v>
                </c:pt>
                <c:pt idx="936">
                  <c:v>-1.417796236566341</c:v>
                </c:pt>
                <c:pt idx="937">
                  <c:v>-1.4150852231983848</c:v>
                </c:pt>
                <c:pt idx="938">
                  <c:v>-1.4123679599958379</c:v>
                </c:pt>
                <c:pt idx="939">
                  <c:v>-1.4096473358866191</c:v>
                </c:pt>
                <c:pt idx="940">
                  <c:v>-1.4069211874394634</c:v>
                </c:pt>
                <c:pt idx="941">
                  <c:v>-1.4041892727949483</c:v>
                </c:pt>
                <c:pt idx="942">
                  <c:v>-1.4014510315020174</c:v>
                </c:pt>
                <c:pt idx="943">
                  <c:v>-1.3987079888244738</c:v>
                </c:pt>
                <c:pt idx="944">
                  <c:v>-1.3959595015210995</c:v>
                </c:pt>
                <c:pt idx="945">
                  <c:v>-1.393205088447766</c:v>
                </c:pt>
                <c:pt idx="946">
                  <c:v>-1.3904441901985396</c:v>
                </c:pt>
                <c:pt idx="947">
                  <c:v>-1.3876801695908274</c:v>
                </c:pt>
                <c:pt idx="948">
                  <c:v>-1.3849134291180982</c:v>
                </c:pt>
                <c:pt idx="949">
                  <c:v>-1.3821477324011902</c:v>
                </c:pt>
                <c:pt idx="950">
                  <c:v>-1.3793825216123397</c:v>
                </c:pt>
                <c:pt idx="951">
                  <c:v>-1.3766180314543255</c:v>
                </c:pt>
                <c:pt idx="952">
                  <c:v>-1.3738571494922591</c:v>
                </c:pt>
                <c:pt idx="953">
                  <c:v>-1.3711013982762932</c:v>
                </c:pt>
                <c:pt idx="954">
                  <c:v>-1.3683496573722445</c:v>
                </c:pt>
                <c:pt idx="955">
                  <c:v>-1.3656000027054287</c:v>
                </c:pt>
                <c:pt idx="956">
                  <c:v>-1.3628540328953782</c:v>
                </c:pt>
                <c:pt idx="957">
                  <c:v>-1.360111910796082</c:v>
                </c:pt>
                <c:pt idx="958">
                  <c:v>-1.35737387725187</c:v>
                </c:pt>
                <c:pt idx="959">
                  <c:v>-1.3546384092289838</c:v>
                </c:pt>
                <c:pt idx="960">
                  <c:v>-1.3519064684089777</c:v>
                </c:pt>
                <c:pt idx="961">
                  <c:v>-1.3491754120173072</c:v>
                </c:pt>
                <c:pt idx="962">
                  <c:v>-1.346443393395945</c:v>
                </c:pt>
                <c:pt idx="963">
                  <c:v>-1.3437097724466818</c:v>
                </c:pt>
                <c:pt idx="964">
                  <c:v>-1.3409732659668749</c:v>
                </c:pt>
                <c:pt idx="965">
                  <c:v>-1.3382321929410999</c:v>
                </c:pt>
                <c:pt idx="966">
                  <c:v>-1.3354847102620071</c:v>
                </c:pt>
                <c:pt idx="967">
                  <c:v>-1.3327306555499783</c:v>
                </c:pt>
                <c:pt idx="968">
                  <c:v>-1.3299696285241833</c:v>
                </c:pt>
                <c:pt idx="969">
                  <c:v>-1.3272001873018651</c:v>
                </c:pt>
                <c:pt idx="970">
                  <c:v>-1.3244240132873415</c:v>
                </c:pt>
                <c:pt idx="971">
                  <c:v>-1.3216389409062197</c:v>
                </c:pt>
                <c:pt idx="972">
                  <c:v>-1.318843690734653</c:v>
                </c:pt>
                <c:pt idx="973">
                  <c:v>-1.3160376251347139</c:v>
                </c:pt>
                <c:pt idx="974">
                  <c:v>-1.313219859164775</c:v>
                </c:pt>
                <c:pt idx="975">
                  <c:v>-1.3103880670937955</c:v>
                </c:pt>
                <c:pt idx="976">
                  <c:v>-1.3075440952823159</c:v>
                </c:pt>
                <c:pt idx="977">
                  <c:v>-1.3046872210368137</c:v>
                </c:pt>
                <c:pt idx="978">
                  <c:v>-1.3018170455803808</c:v>
                </c:pt>
                <c:pt idx="979">
                  <c:v>-1.2989341290539262</c:v>
                </c:pt>
                <c:pt idx="980">
                  <c:v>-1.2960387946191818</c:v>
                </c:pt>
                <c:pt idx="981">
                  <c:v>-1.2931299172084372</c:v>
                </c:pt>
                <c:pt idx="982">
                  <c:v>-1.2902083773636843</c:v>
                </c:pt>
                <c:pt idx="983">
                  <c:v>-1.2872760218731676</c:v>
                </c:pt>
                <c:pt idx="984">
                  <c:v>-1.284331888153402</c:v>
                </c:pt>
                <c:pt idx="985">
                  <c:v>-1.2813761385212241</c:v>
                </c:pt>
                <c:pt idx="986">
                  <c:v>-1.2784108544352919</c:v>
                </c:pt>
                <c:pt idx="987">
                  <c:v>-1.2754364376324918</c:v>
                </c:pt>
                <c:pt idx="988">
                  <c:v>-1.2724554530539707</c:v>
                </c:pt>
                <c:pt idx="989">
                  <c:v>-1.2694684619500205</c:v>
                </c:pt>
                <c:pt idx="990">
                  <c:v>-1.2664757039547536</c:v>
                </c:pt>
                <c:pt idx="991">
                  <c:v>-1.2634801439508341</c:v>
                </c:pt>
                <c:pt idx="992">
                  <c:v>-1.260480183745279</c:v>
                </c:pt>
                <c:pt idx="993">
                  <c:v>-1.257476779882035</c:v>
                </c:pt>
                <c:pt idx="994">
                  <c:v>-1.2544693747337743</c:v>
                </c:pt>
                <c:pt idx="995">
                  <c:v>-1.2514582873761002</c:v>
                </c:pt>
                <c:pt idx="996">
                  <c:v>-1.2484439185084182</c:v>
                </c:pt>
                <c:pt idx="997">
                  <c:v>-1.2454279516265221</c:v>
                </c:pt>
                <c:pt idx="998">
                  <c:v>-1.2424098219518922</c:v>
                </c:pt>
                <c:pt idx="999">
                  <c:v>-1.2393915363318677</c:v>
                </c:pt>
                <c:pt idx="1000">
                  <c:v>-1.2363710920001196</c:v>
                </c:pt>
                <c:pt idx="1001">
                  <c:v>-1.2333516912264322</c:v>
                </c:pt>
                <c:pt idx="1002">
                  <c:v>-1.2303350163586613</c:v>
                </c:pt>
                <c:pt idx="1003">
                  <c:v>-1.2273196248099991</c:v>
                </c:pt>
                <c:pt idx="1004">
                  <c:v>-1.2243027927134356</c:v>
                </c:pt>
                <c:pt idx="1005">
                  <c:v>-1.2212870841420183</c:v>
                </c:pt>
                <c:pt idx="1006">
                  <c:v>-1.2182733817222517</c:v>
                </c:pt>
                <c:pt idx="1007">
                  <c:v>-1.2152621650550697</c:v>
                </c:pt>
                <c:pt idx="1008">
                  <c:v>-1.2122527134124026</c:v>
                </c:pt>
                <c:pt idx="1009">
                  <c:v>-1.2092452650533105</c:v>
                </c:pt>
                <c:pt idx="1010">
                  <c:v>-1.2062421447255978</c:v>
                </c:pt>
                <c:pt idx="1011">
                  <c:v>-1.2032410297804474</c:v>
                </c:pt>
                <c:pt idx="1012">
                  <c:v>-1.2002426402648145</c:v>
                </c:pt>
                <c:pt idx="1013">
                  <c:v>-1.1972444913405644</c:v>
                </c:pt>
                <c:pt idx="1014">
                  <c:v>-1.1942478674343338</c:v>
                </c:pt>
                <c:pt idx="1015">
                  <c:v>-1.1912513267962486</c:v>
                </c:pt>
                <c:pt idx="1016">
                  <c:v>-1.1882559870899496</c:v>
                </c:pt>
                <c:pt idx="1017">
                  <c:v>-1.185261528875839</c:v>
                </c:pt>
                <c:pt idx="1018">
                  <c:v>-1.1822684343824363</c:v>
                </c:pt>
                <c:pt idx="1019">
                  <c:v>-1.1792746186413972</c:v>
                </c:pt>
                <c:pt idx="1020">
                  <c:v>-1.1762782395206817</c:v>
                </c:pt>
                <c:pt idx="1021">
                  <c:v>-1.1732792978458144</c:v>
                </c:pt>
                <c:pt idx="1022">
                  <c:v>-1.1702797974917172</c:v>
                </c:pt>
                <c:pt idx="1023">
                  <c:v>-1.1672784526835496</c:v>
                </c:pt>
                <c:pt idx="1024">
                  <c:v>-1.1642758270502864</c:v>
                </c:pt>
                <c:pt idx="1025">
                  <c:v>-1.1612690340256848</c:v>
                </c:pt>
                <c:pt idx="1026">
                  <c:v>-1.1582574374492145</c:v>
                </c:pt>
                <c:pt idx="1027">
                  <c:v>-1.1552398339228334</c:v>
                </c:pt>
                <c:pt idx="1028">
                  <c:v>-1.1522194261343452</c:v>
                </c:pt>
                <c:pt idx="1029">
                  <c:v>-1.1491962140837537</c:v>
                </c:pt>
                <c:pt idx="1030">
                  <c:v>-1.1461696366916727</c:v>
                </c:pt>
                <c:pt idx="1031">
                  <c:v>-1.1431413762123157</c:v>
                </c:pt>
                <c:pt idx="1032">
                  <c:v>-1.1401065476424241</c:v>
                </c:pt>
                <c:pt idx="1033">
                  <c:v>-1.1370657902155172</c:v>
                </c:pt>
                <c:pt idx="1034">
                  <c:v>-1.1340184628059693</c:v>
                </c:pt>
                <c:pt idx="1035">
                  <c:v>-1.1309669705915699</c:v>
                </c:pt>
                <c:pt idx="1036">
                  <c:v>-1.1279113166318468</c:v>
                </c:pt>
                <c:pt idx="1037">
                  <c:v>-1.1248499742696088</c:v>
                </c:pt>
                <c:pt idx="1038">
                  <c:v>-1.1217828609307086</c:v>
                </c:pt>
                <c:pt idx="1039">
                  <c:v>-1.1187107815866093</c:v>
                </c:pt>
                <c:pt idx="1040">
                  <c:v>-1.115633978837405</c:v>
                </c:pt>
                <c:pt idx="1041">
                  <c:v>-1.1125517317562406</c:v>
                </c:pt>
                <c:pt idx="1042">
                  <c:v>-1.1094648390234509</c:v>
                </c:pt>
                <c:pt idx="1043">
                  <c:v>-1.1063738598698392</c:v>
                </c:pt>
                <c:pt idx="1044">
                  <c:v>-1.1032789591020797</c:v>
                </c:pt>
                <c:pt idx="1045">
                  <c:v>-1.1001810930737908</c:v>
                </c:pt>
                <c:pt idx="1046">
                  <c:v>-1.0970784998907597</c:v>
                </c:pt>
                <c:pt idx="1047">
                  <c:v>-1.0939757521271867</c:v>
                </c:pt>
                <c:pt idx="1048">
                  <c:v>-1.0908706019719454</c:v>
                </c:pt>
                <c:pt idx="1049">
                  <c:v>-1.0877621692608985</c:v>
                </c:pt>
                <c:pt idx="1050">
                  <c:v>-1.0846526155550713</c:v>
                </c:pt>
                <c:pt idx="1051">
                  <c:v>-1.0815426625658138</c:v>
                </c:pt>
                <c:pt idx="1052">
                  <c:v>-1.0784314278742937</c:v>
                </c:pt>
                <c:pt idx="1053">
                  <c:v>-1.0753184305214787</c:v>
                </c:pt>
                <c:pt idx="1054">
                  <c:v>-1.0722040738370273</c:v>
                </c:pt>
                <c:pt idx="1055">
                  <c:v>-1.0690890779763569</c:v>
                </c:pt>
                <c:pt idx="1056">
                  <c:v>-1.0659711219309898</c:v>
                </c:pt>
                <c:pt idx="1057">
                  <c:v>-1.0628507626533921</c:v>
                </c:pt>
                <c:pt idx="1058">
                  <c:v>-1.0597283203928898</c:v>
                </c:pt>
                <c:pt idx="1059">
                  <c:v>-1.056602994723725</c:v>
                </c:pt>
                <c:pt idx="1060">
                  <c:v>-1.053473985223027</c:v>
                </c:pt>
                <c:pt idx="1061">
                  <c:v>-1.0503403309174877</c:v>
                </c:pt>
                <c:pt idx="1062">
                  <c:v>-1.0472032302497265</c:v>
                </c:pt>
                <c:pt idx="1063">
                  <c:v>-1.0440637276110876</c:v>
                </c:pt>
                <c:pt idx="1064">
                  <c:v>-1.0409223838479351</c:v>
                </c:pt>
                <c:pt idx="1065">
                  <c:v>-1.0377806393249676</c:v>
                </c:pt>
                <c:pt idx="1066">
                  <c:v>-1.034635690215763</c:v>
                </c:pt>
                <c:pt idx="1067">
                  <c:v>-1.0314897043366853</c:v>
                </c:pt>
                <c:pt idx="1068">
                  <c:v>-1.0283421161278128</c:v>
                </c:pt>
                <c:pt idx="1069">
                  <c:v>-1.0251917247279685</c:v>
                </c:pt>
                <c:pt idx="1070">
                  <c:v>-1.0220400484867382</c:v>
                </c:pt>
                <c:pt idx="1071">
                  <c:v>-1.018885731818318</c:v>
                </c:pt>
                <c:pt idx="1072">
                  <c:v>-1.0157273293263582</c:v>
                </c:pt>
                <c:pt idx="1073">
                  <c:v>-1.012565161967423</c:v>
                </c:pt>
                <c:pt idx="1074">
                  <c:v>-1.0093995510160634</c:v>
                </c:pt>
                <c:pt idx="1075">
                  <c:v>-1.0062323382127003</c:v>
                </c:pt>
                <c:pt idx="1076">
                  <c:v>-1.0030642447988334</c:v>
                </c:pt>
                <c:pt idx="1077">
                  <c:v>-0.9998948696981883</c:v>
                </c:pt>
                <c:pt idx="1078">
                  <c:v>-0.99672349277989281</c:v>
                </c:pt>
                <c:pt idx="1079">
                  <c:v>-0.9935489918069822</c:v>
                </c:pt>
                <c:pt idx="1080">
                  <c:v>-0.99036800284513138</c:v>
                </c:pt>
                <c:pt idx="1081">
                  <c:v>-0.98718204714876789</c:v>
                </c:pt>
                <c:pt idx="1082">
                  <c:v>-0.98399416793094341</c:v>
                </c:pt>
                <c:pt idx="1083">
                  <c:v>-0.98080629110383533</c:v>
                </c:pt>
                <c:pt idx="1084">
                  <c:v>-0.97761713299258934</c:v>
                </c:pt>
                <c:pt idx="1085">
                  <c:v>-0.97442404971464491</c:v>
                </c:pt>
                <c:pt idx="1086">
                  <c:v>-0.97122784271214757</c:v>
                </c:pt>
                <c:pt idx="1087">
                  <c:v>-0.96802747066649963</c:v>
                </c:pt>
                <c:pt idx="1088">
                  <c:v>-0.96482357253856532</c:v>
                </c:pt>
                <c:pt idx="1089">
                  <c:v>-0.96161646880687246</c:v>
                </c:pt>
                <c:pt idx="1090">
                  <c:v>-0.95840680283761137</c:v>
                </c:pt>
                <c:pt idx="1091">
                  <c:v>-0.9551949724231743</c:v>
                </c:pt>
                <c:pt idx="1092">
                  <c:v>-0.9519792153218799</c:v>
                </c:pt>
                <c:pt idx="1093">
                  <c:v>-0.94876057526549185</c:v>
                </c:pt>
                <c:pt idx="1094">
                  <c:v>-0.94553880948029567</c:v>
                </c:pt>
                <c:pt idx="1095">
                  <c:v>-0.94231400066400728</c:v>
                </c:pt>
                <c:pt idx="1096">
                  <c:v>-0.93908446371617826</c:v>
                </c:pt>
                <c:pt idx="1097">
                  <c:v>-0.9358514033445644</c:v>
                </c:pt>
                <c:pt idx="1098">
                  <c:v>-0.93261425531471398</c:v>
                </c:pt>
                <c:pt idx="1099">
                  <c:v>-0.92937494242393448</c:v>
                </c:pt>
                <c:pt idx="1100">
                  <c:v>-0.92613314662069113</c:v>
                </c:pt>
                <c:pt idx="1101">
                  <c:v>-0.92288734505727721</c:v>
                </c:pt>
                <c:pt idx="1102">
                  <c:v>-0.91963857913264957</c:v>
                </c:pt>
                <c:pt idx="1103">
                  <c:v>-0.91638556635674651</c:v>
                </c:pt>
                <c:pt idx="1104">
                  <c:v>-0.91312871066675372</c:v>
                </c:pt>
                <c:pt idx="1105">
                  <c:v>-0.90986768808434537</c:v>
                </c:pt>
                <c:pt idx="1106">
                  <c:v>-0.90660402162283138</c:v>
                </c:pt>
                <c:pt idx="1107">
                  <c:v>-0.90333899050917954</c:v>
                </c:pt>
                <c:pt idx="1108">
                  <c:v>-0.90007059623122598</c:v>
                </c:pt>
                <c:pt idx="1109">
                  <c:v>-0.89680003944809916</c:v>
                </c:pt>
                <c:pt idx="1110">
                  <c:v>-0.89352788329110933</c:v>
                </c:pt>
                <c:pt idx="1111">
                  <c:v>-0.89025708761966926</c:v>
                </c:pt>
                <c:pt idx="1112">
                  <c:v>-0.88698445066120313</c:v>
                </c:pt>
                <c:pt idx="1113">
                  <c:v>-0.88371021253155324</c:v>
                </c:pt>
                <c:pt idx="1114">
                  <c:v>-0.88043269202522012</c:v>
                </c:pt>
                <c:pt idx="1115">
                  <c:v>-0.8771537302631589</c:v>
                </c:pt>
                <c:pt idx="1116">
                  <c:v>-0.8738740486523966</c:v>
                </c:pt>
                <c:pt idx="1117">
                  <c:v>-0.87059604955747627</c:v>
                </c:pt>
                <c:pt idx="1118">
                  <c:v>-0.86731917287702598</c:v>
                </c:pt>
                <c:pt idx="1119">
                  <c:v>-0.86404318005290404</c:v>
                </c:pt>
                <c:pt idx="1120">
                  <c:v>-0.86076670823046963</c:v>
                </c:pt>
                <c:pt idx="1121">
                  <c:v>-0.85748983654687705</c:v>
                </c:pt>
                <c:pt idx="1122">
                  <c:v>-0.85421152377474407</c:v>
                </c:pt>
                <c:pt idx="1123">
                  <c:v>-0.8509310475264289</c:v>
                </c:pt>
                <c:pt idx="1124">
                  <c:v>-0.84764905491208165</c:v>
                </c:pt>
                <c:pt idx="1125">
                  <c:v>-0.84436634466885785</c:v>
                </c:pt>
                <c:pt idx="1126">
                  <c:v>-0.84108146923069271</c:v>
                </c:pt>
                <c:pt idx="1127">
                  <c:v>-0.83779355015711443</c:v>
                </c:pt>
                <c:pt idx="1128">
                  <c:v>-0.83450306989368372</c:v>
                </c:pt>
                <c:pt idx="1129">
                  <c:v>-0.83121091395413471</c:v>
                </c:pt>
                <c:pt idx="1130">
                  <c:v>-0.82791708143970733</c:v>
                </c:pt>
                <c:pt idx="1131">
                  <c:v>-0.82462276928147427</c:v>
                </c:pt>
                <c:pt idx="1132">
                  <c:v>-0.82132757935591749</c:v>
                </c:pt>
                <c:pt idx="1133">
                  <c:v>-0.81803078795787676</c:v>
                </c:pt>
                <c:pt idx="1134">
                  <c:v>-0.81473504576804578</c:v>
                </c:pt>
                <c:pt idx="1135">
                  <c:v>-0.81143938287309503</c:v>
                </c:pt>
                <c:pt idx="1136">
                  <c:v>-0.80814308059367901</c:v>
                </c:pt>
                <c:pt idx="1137">
                  <c:v>-0.80484622036775721</c:v>
                </c:pt>
                <c:pt idx="1138">
                  <c:v>-0.80155008368168812</c:v>
                </c:pt>
                <c:pt idx="1139">
                  <c:v>-0.79825659239125712</c:v>
                </c:pt>
                <c:pt idx="1140">
                  <c:v>-0.79496326421943564</c:v>
                </c:pt>
                <c:pt idx="1141">
                  <c:v>-0.79167025783869716</c:v>
                </c:pt>
                <c:pt idx="1142">
                  <c:v>-0.78837596956263867</c:v>
                </c:pt>
                <c:pt idx="1143">
                  <c:v>-0.78508168342774065</c:v>
                </c:pt>
                <c:pt idx="1144">
                  <c:v>-0.78178892341131656</c:v>
                </c:pt>
                <c:pt idx="1145">
                  <c:v>-0.77849864772056299</c:v>
                </c:pt>
                <c:pt idx="1146">
                  <c:v>-0.7752095738042406</c:v>
                </c:pt>
                <c:pt idx="1147">
                  <c:v>-0.77191953723468054</c:v>
                </c:pt>
                <c:pt idx="1148">
                  <c:v>-0.76863206708136333</c:v>
                </c:pt>
                <c:pt idx="1149">
                  <c:v>-0.76534491937326976</c:v>
                </c:pt>
                <c:pt idx="1150">
                  <c:v>-0.76206017898882306</c:v>
                </c:pt>
                <c:pt idx="1151">
                  <c:v>-0.75877608135550256</c:v>
                </c:pt>
                <c:pt idx="1152">
                  <c:v>-0.75549382455076808</c:v>
                </c:pt>
                <c:pt idx="1153">
                  <c:v>-0.75221437138846625</c:v>
                </c:pt>
                <c:pt idx="1154">
                  <c:v>-0.74893676520394203</c:v>
                </c:pt>
                <c:pt idx="1155">
                  <c:v>-0.74565868199887742</c:v>
                </c:pt>
                <c:pt idx="1156">
                  <c:v>-0.74237811439954315</c:v>
                </c:pt>
                <c:pt idx="1157">
                  <c:v>-0.73909794755400504</c:v>
                </c:pt>
                <c:pt idx="1158">
                  <c:v>-0.73581922455290238</c:v>
                </c:pt>
                <c:pt idx="1159">
                  <c:v>-0.73254410841350115</c:v>
                </c:pt>
                <c:pt idx="1160">
                  <c:v>-0.72927035444166122</c:v>
                </c:pt>
                <c:pt idx="1161">
                  <c:v>-0.72599892568728797</c:v>
                </c:pt>
                <c:pt idx="1162">
                  <c:v>-0.72272773843125404</c:v>
                </c:pt>
                <c:pt idx="1163">
                  <c:v>-0.71945487099232441</c:v>
                </c:pt>
                <c:pt idx="1164">
                  <c:v>-0.71618160181909218</c:v>
                </c:pt>
                <c:pt idx="1165">
                  <c:v>-0.71291025604482927</c:v>
                </c:pt>
                <c:pt idx="1166">
                  <c:v>-0.70963859208958757</c:v>
                </c:pt>
                <c:pt idx="1167">
                  <c:v>-0.70636508698205525</c:v>
                </c:pt>
                <c:pt idx="1168">
                  <c:v>-0.70308861571901915</c:v>
                </c:pt>
                <c:pt idx="1169">
                  <c:v>-0.69981102059581912</c:v>
                </c:pt>
                <c:pt idx="1170">
                  <c:v>-0.69653366558011354</c:v>
                </c:pt>
                <c:pt idx="1171">
                  <c:v>-0.69325214649136691</c:v>
                </c:pt>
                <c:pt idx="1172">
                  <c:v>-0.68996998859418224</c:v>
                </c:pt>
                <c:pt idx="1173">
                  <c:v>-0.68668678727960875</c:v>
                </c:pt>
                <c:pt idx="1174">
                  <c:v>-0.68340142590778374</c:v>
                </c:pt>
                <c:pt idx="1175">
                  <c:v>-0.68011406077329228</c:v>
                </c:pt>
                <c:pt idx="1176">
                  <c:v>-0.67682316741807758</c:v>
                </c:pt>
                <c:pt idx="1177">
                  <c:v>-0.6735290677067558</c:v>
                </c:pt>
                <c:pt idx="1178">
                  <c:v>-0.67023096408577554</c:v>
                </c:pt>
                <c:pt idx="1179">
                  <c:v>-0.66692973826697699</c:v>
                </c:pt>
                <c:pt idx="1180">
                  <c:v>-0.6636231447301475</c:v>
                </c:pt>
                <c:pt idx="1181">
                  <c:v>-0.6603120628662511</c:v>
                </c:pt>
                <c:pt idx="1182">
                  <c:v>-0.65699609291082983</c:v>
                </c:pt>
                <c:pt idx="1183">
                  <c:v>-0.65367643729125724</c:v>
                </c:pt>
                <c:pt idx="1184">
                  <c:v>-0.65035253750946875</c:v>
                </c:pt>
                <c:pt idx="1185">
                  <c:v>-0.64702687505564493</c:v>
                </c:pt>
                <c:pt idx="1186">
                  <c:v>-0.64369824932944486</c:v>
                </c:pt>
                <c:pt idx="1187">
                  <c:v>-0.64036609817661738</c:v>
                </c:pt>
                <c:pt idx="1188">
                  <c:v>-0.63703034147897497</c:v>
                </c:pt>
                <c:pt idx="1189">
                  <c:v>-0.63369041624144662</c:v>
                </c:pt>
                <c:pt idx="1190">
                  <c:v>-0.63034728763219994</c:v>
                </c:pt>
                <c:pt idx="1191">
                  <c:v>-0.62699991420792633</c:v>
                </c:pt>
                <c:pt idx="1192">
                  <c:v>-0.62365173952339004</c:v>
                </c:pt>
                <c:pt idx="1193">
                  <c:v>-0.62030164184756054</c:v>
                </c:pt>
                <c:pt idx="1194">
                  <c:v>-0.61694946178291887</c:v>
                </c:pt>
                <c:pt idx="1195">
                  <c:v>-0.61359632198301295</c:v>
                </c:pt>
                <c:pt idx="1196">
                  <c:v>-0.61024069694348049</c:v>
                </c:pt>
                <c:pt idx="1197">
                  <c:v>-0.60688259060754879</c:v>
                </c:pt>
                <c:pt idx="1198">
                  <c:v>-0.6035196786455278</c:v>
                </c:pt>
                <c:pt idx="1199">
                  <c:v>-0.60015468228118385</c:v>
                </c:pt>
                <c:pt idx="1200">
                  <c:v>-0.59679024833796745</c:v>
                </c:pt>
                <c:pt idx="1201">
                  <c:v>-0.5934240532392735</c:v>
                </c:pt>
                <c:pt idx="1202">
                  <c:v>-0.59005329135806117</c:v>
                </c:pt>
                <c:pt idx="1203">
                  <c:v>-0.58668205054157652</c:v>
                </c:pt>
                <c:pt idx="1204">
                  <c:v>-0.58331337718960108</c:v>
                </c:pt>
                <c:pt idx="1205">
                  <c:v>-0.5799447837023779</c:v>
                </c:pt>
                <c:pt idx="1206">
                  <c:v>-0.57657386596812576</c:v>
                </c:pt>
                <c:pt idx="1207">
                  <c:v>-0.5732009447926858</c:v>
                </c:pt>
                <c:pt idx="1208">
                  <c:v>-0.56982674317244952</c:v>
                </c:pt>
                <c:pt idx="1209">
                  <c:v>-0.56645166135778791</c:v>
                </c:pt>
                <c:pt idx="1210">
                  <c:v>-0.56307746150892601</c:v>
                </c:pt>
                <c:pt idx="1211">
                  <c:v>-0.55970109916694499</c:v>
                </c:pt>
                <c:pt idx="1212">
                  <c:v>-0.55632289328184703</c:v>
                </c:pt>
                <c:pt idx="1213">
                  <c:v>-0.55294260307808418</c:v>
                </c:pt>
                <c:pt idx="1214">
                  <c:v>-0.54956007246268856</c:v>
                </c:pt>
                <c:pt idx="1215">
                  <c:v>-0.54617641868234545</c:v>
                </c:pt>
                <c:pt idx="1216">
                  <c:v>-0.54279156458027511</c:v>
                </c:pt>
                <c:pt idx="1217">
                  <c:v>-0.5394054295323224</c:v>
                </c:pt>
                <c:pt idx="1218">
                  <c:v>-0.53601729316135938</c:v>
                </c:pt>
                <c:pt idx="1219">
                  <c:v>-0.53262875400167464</c:v>
                </c:pt>
                <c:pt idx="1220">
                  <c:v>-0.52924069647750094</c:v>
                </c:pt>
                <c:pt idx="1221">
                  <c:v>-0.52585496531695242</c:v>
                </c:pt>
                <c:pt idx="1222">
                  <c:v>-0.52247043676071114</c:v>
                </c:pt>
                <c:pt idx="1223">
                  <c:v>-0.51908759134208671</c:v>
                </c:pt>
                <c:pt idx="1224">
                  <c:v>-0.51570466310006102</c:v>
                </c:pt>
                <c:pt idx="1225">
                  <c:v>-0.51232462288114</c:v>
                </c:pt>
                <c:pt idx="1226">
                  <c:v>-0.50894378622367087</c:v>
                </c:pt>
                <c:pt idx="1227">
                  <c:v>-0.50556351317409365</c:v>
                </c:pt>
                <c:pt idx="1228">
                  <c:v>-0.50218468265238514</c:v>
                </c:pt>
                <c:pt idx="1229">
                  <c:v>-0.49880457194924005</c:v>
                </c:pt>
                <c:pt idx="1230">
                  <c:v>-0.49542430540642257</c:v>
                </c:pt>
                <c:pt idx="1231">
                  <c:v>-0.49204588281732003</c:v>
                </c:pt>
                <c:pt idx="1232">
                  <c:v>-0.488670428262303</c:v>
                </c:pt>
                <c:pt idx="1233">
                  <c:v>-0.48529769927713562</c:v>
                </c:pt>
                <c:pt idx="1234">
                  <c:v>-0.48192969978524536</c:v>
                </c:pt>
                <c:pt idx="1235">
                  <c:v>-0.47856723170124627</c:v>
                </c:pt>
                <c:pt idx="1236">
                  <c:v>-0.47520756920731655</c:v>
                </c:pt>
                <c:pt idx="1237">
                  <c:v>-0.4718523963400435</c:v>
                </c:pt>
                <c:pt idx="1238">
                  <c:v>-0.4685003521189684</c:v>
                </c:pt>
                <c:pt idx="1239">
                  <c:v>-0.46515167403880492</c:v>
                </c:pt>
                <c:pt idx="1240">
                  <c:v>-0.46180644154426437</c:v>
                </c:pt>
                <c:pt idx="1241">
                  <c:v>-0.45846529865466046</c:v>
                </c:pt>
                <c:pt idx="1242">
                  <c:v>-0.45512776383008735</c:v>
                </c:pt>
                <c:pt idx="1243">
                  <c:v>-0.45179463639172218</c:v>
                </c:pt>
                <c:pt idx="1244">
                  <c:v>-0.44846415228479075</c:v>
                </c:pt>
                <c:pt idx="1245">
                  <c:v>-0.44513727639658607</c:v>
                </c:pt>
                <c:pt idx="1246">
                  <c:v>-0.44181376828966373</c:v>
                </c:pt>
                <c:pt idx="1247">
                  <c:v>-0.43849306482247796</c:v>
                </c:pt>
                <c:pt idx="1248">
                  <c:v>-0.43517476624393792</c:v>
                </c:pt>
                <c:pt idx="1249">
                  <c:v>-0.43185959276614394</c:v>
                </c:pt>
                <c:pt idx="1250">
                  <c:v>-0.42854794596090007</c:v>
                </c:pt>
                <c:pt idx="1251">
                  <c:v>-0.42523621978491355</c:v>
                </c:pt>
                <c:pt idx="1252">
                  <c:v>-0.42192537604196578</c:v>
                </c:pt>
                <c:pt idx="1253">
                  <c:v>-0.41861493337464689</c:v>
                </c:pt>
                <c:pt idx="1254">
                  <c:v>-0.41530521274244631</c:v>
                </c:pt>
                <c:pt idx="1255">
                  <c:v>-0.41199613493914994</c:v>
                </c:pt>
                <c:pt idx="1256">
                  <c:v>-0.40868721654011131</c:v>
                </c:pt>
                <c:pt idx="1257">
                  <c:v>-0.40537741777796094</c:v>
                </c:pt>
                <c:pt idx="1258">
                  <c:v>-0.40206762124986828</c:v>
                </c:pt>
                <c:pt idx="1259">
                  <c:v>-0.3987595877628618</c:v>
                </c:pt>
                <c:pt idx="1260">
                  <c:v>-0.39545027043967534</c:v>
                </c:pt>
                <c:pt idx="1261">
                  <c:v>-0.39214520032340305</c:v>
                </c:pt>
                <c:pt idx="1262">
                  <c:v>-0.38884028986016023</c:v>
                </c:pt>
                <c:pt idx="1263">
                  <c:v>-0.38553489919850681</c:v>
                </c:pt>
                <c:pt idx="1264">
                  <c:v>-0.38222918923106725</c:v>
                </c:pt>
                <c:pt idx="1265">
                  <c:v>-0.37892452134552485</c:v>
                </c:pt>
                <c:pt idx="1266">
                  <c:v>-0.37561825040314856</c:v>
                </c:pt>
                <c:pt idx="1267">
                  <c:v>-0.37231141989114847</c:v>
                </c:pt>
                <c:pt idx="1268">
                  <c:v>-0.3690015432473791</c:v>
                </c:pt>
                <c:pt idx="1269">
                  <c:v>-0.3656899821047217</c:v>
                </c:pt>
                <c:pt idx="1270">
                  <c:v>-0.36237593853441757</c:v>
                </c:pt>
                <c:pt idx="1271">
                  <c:v>-0.35905820972491365</c:v>
                </c:pt>
                <c:pt idx="1272">
                  <c:v>-0.35573855730879922</c:v>
                </c:pt>
                <c:pt idx="1273">
                  <c:v>-0.35241762138079435</c:v>
                </c:pt>
                <c:pt idx="1274">
                  <c:v>-0.34909308315264481</c:v>
                </c:pt>
                <c:pt idx="1275">
                  <c:v>-0.34576678113206422</c:v>
                </c:pt>
                <c:pt idx="1276">
                  <c:v>-0.34243815583892478</c:v>
                </c:pt>
                <c:pt idx="1277">
                  <c:v>-0.33910792898078357</c:v>
                </c:pt>
                <c:pt idx="1278">
                  <c:v>-0.33577489848989772</c:v>
                </c:pt>
                <c:pt idx="1279">
                  <c:v>-0.33243994630638118</c:v>
                </c:pt>
                <c:pt idx="1280">
                  <c:v>-0.32910443322985966</c:v>
                </c:pt>
                <c:pt idx="1281">
                  <c:v>-0.32576731692241656</c:v>
                </c:pt>
                <c:pt idx="1282">
                  <c:v>-0.32242891976552696</c:v>
                </c:pt>
                <c:pt idx="1283">
                  <c:v>-0.31908948202338383</c:v>
                </c:pt>
                <c:pt idx="1284">
                  <c:v>-0.31574980543714659</c:v>
                </c:pt>
                <c:pt idx="1285">
                  <c:v>-0.31240964640375868</c:v>
                </c:pt>
                <c:pt idx="1286">
                  <c:v>-0.30906876641309777</c:v>
                </c:pt>
                <c:pt idx="1287">
                  <c:v>-0.30572868916535267</c:v>
                </c:pt>
                <c:pt idx="1288">
                  <c:v>-0.30238845268844794</c:v>
                </c:pt>
                <c:pt idx="1289">
                  <c:v>-0.29904813651349338</c:v>
                </c:pt>
                <c:pt idx="1290">
                  <c:v>-0.29570862274652371</c:v>
                </c:pt>
                <c:pt idx="1291">
                  <c:v>-0.29236983377546599</c:v>
                </c:pt>
                <c:pt idx="1292">
                  <c:v>-0.28903192373786785</c:v>
                </c:pt>
                <c:pt idx="1293">
                  <c:v>-0.28569673971190568</c:v>
                </c:pt>
                <c:pt idx="1294">
                  <c:v>-0.2823633987580817</c:v>
                </c:pt>
                <c:pt idx="1295">
                  <c:v>-0.27903270028171667</c:v>
                </c:pt>
                <c:pt idx="1296">
                  <c:v>-0.27570184149112625</c:v>
                </c:pt>
                <c:pt idx="1297">
                  <c:v>-0.27237226621296506</c:v>
                </c:pt>
                <c:pt idx="1298">
                  <c:v>-0.269043817709953</c:v>
                </c:pt>
                <c:pt idx="1299">
                  <c:v>-0.26571553093527206</c:v>
                </c:pt>
                <c:pt idx="1300">
                  <c:v>-0.26238716396210388</c:v>
                </c:pt>
                <c:pt idx="1301">
                  <c:v>-0.25906088156621293</c:v>
                </c:pt>
                <c:pt idx="1302">
                  <c:v>-0.25573628283714073</c:v>
                </c:pt>
                <c:pt idx="1303">
                  <c:v>-0.25241592573200644</c:v>
                </c:pt>
                <c:pt idx="1304">
                  <c:v>-0.24909621262012377</c:v>
                </c:pt>
                <c:pt idx="1305">
                  <c:v>-0.24577762211727067</c:v>
                </c:pt>
                <c:pt idx="1306">
                  <c:v>-0.24246215917490122</c:v>
                </c:pt>
                <c:pt idx="1307">
                  <c:v>-0.23914893837995471</c:v>
                </c:pt>
                <c:pt idx="1308">
                  <c:v>-0.23583563689001505</c:v>
                </c:pt>
                <c:pt idx="1309">
                  <c:v>-0.23252458135697177</c:v>
                </c:pt>
                <c:pt idx="1310">
                  <c:v>-0.22921448836393013</c:v>
                </c:pt>
                <c:pt idx="1311">
                  <c:v>-0.22590519867285194</c:v>
                </c:pt>
                <c:pt idx="1312">
                  <c:v>-0.22259751111727374</c:v>
                </c:pt>
                <c:pt idx="1313">
                  <c:v>-0.21929134401190256</c:v>
                </c:pt>
                <c:pt idx="1314">
                  <c:v>-0.21598686312351859</c:v>
                </c:pt>
                <c:pt idx="1315">
                  <c:v>-0.21268614797011823</c:v>
                </c:pt>
                <c:pt idx="1316">
                  <c:v>-0.2093875153941443</c:v>
                </c:pt>
                <c:pt idx="1317">
                  <c:v>-0.20608912423513193</c:v>
                </c:pt>
                <c:pt idx="1318">
                  <c:v>-0.20279306003599495</c:v>
                </c:pt>
                <c:pt idx="1319">
                  <c:v>-0.19949771802418825</c:v>
                </c:pt>
                <c:pt idx="1320">
                  <c:v>-0.1962042201361773</c:v>
                </c:pt>
                <c:pt idx="1321">
                  <c:v>-0.19291007910607474</c:v>
                </c:pt>
                <c:pt idx="1322">
                  <c:v>-0.18961746001168153</c:v>
                </c:pt>
                <c:pt idx="1323">
                  <c:v>-0.18632572300391814</c:v>
                </c:pt>
                <c:pt idx="1324">
                  <c:v>-0.18303639051104817</c:v>
                </c:pt>
                <c:pt idx="1325">
                  <c:v>-0.17974841955940904</c:v>
                </c:pt>
                <c:pt idx="1326">
                  <c:v>-0.17646157194119391</c:v>
                </c:pt>
                <c:pt idx="1327">
                  <c:v>-0.17317608832805742</c:v>
                </c:pt>
                <c:pt idx="1328">
                  <c:v>-0.16989276748496746</c:v>
                </c:pt>
                <c:pt idx="1329">
                  <c:v>-0.16661016915189197</c:v>
                </c:pt>
                <c:pt idx="1330">
                  <c:v>-0.16332685126375185</c:v>
                </c:pt>
                <c:pt idx="1331">
                  <c:v>-0.16004569515981201</c:v>
                </c:pt>
                <c:pt idx="1332">
                  <c:v>-0.15676710133361554</c:v>
                </c:pt>
                <c:pt idx="1333">
                  <c:v>-0.15348939049052082</c:v>
                </c:pt>
                <c:pt idx="1334">
                  <c:v>-0.15021096041810783</c:v>
                </c:pt>
                <c:pt idx="1335">
                  <c:v>-0.1469334924591654</c:v>
                </c:pt>
                <c:pt idx="1336">
                  <c:v>-0.14365842728480122</c:v>
                </c:pt>
                <c:pt idx="1337">
                  <c:v>-0.14038328453397553</c:v>
                </c:pt>
                <c:pt idx="1338">
                  <c:v>-0.1371080608497465</c:v>
                </c:pt>
                <c:pt idx="1339">
                  <c:v>-0.13383235623208203</c:v>
                </c:pt>
                <c:pt idx="1340">
                  <c:v>-0.13055913705011521</c:v>
                </c:pt>
                <c:pt idx="1341">
                  <c:v>-0.1272867210592554</c:v>
                </c:pt>
                <c:pt idx="1342">
                  <c:v>-0.12401599000846041</c:v>
                </c:pt>
                <c:pt idx="1343">
                  <c:v>-0.12074774185274044</c:v>
                </c:pt>
                <c:pt idx="1344">
                  <c:v>-0.11748213649554871</c:v>
                </c:pt>
                <c:pt idx="1345">
                  <c:v>-0.11421532974731007</c:v>
                </c:pt>
                <c:pt idx="1346">
                  <c:v>-0.11094940474853165</c:v>
                </c:pt>
                <c:pt idx="1347">
                  <c:v>-0.10768420192301809</c:v>
                </c:pt>
                <c:pt idx="1348">
                  <c:v>-0.10442148346165314</c:v>
                </c:pt>
                <c:pt idx="1349">
                  <c:v>-0.10115964609611522</c:v>
                </c:pt>
                <c:pt idx="1350">
                  <c:v>-9.789532355045108E-2</c:v>
                </c:pt>
                <c:pt idx="1351">
                  <c:v>-9.4630762456806072E-2</c:v>
                </c:pt>
                <c:pt idx="1352">
                  <c:v>-9.1367164939433893E-2</c:v>
                </c:pt>
                <c:pt idx="1353">
                  <c:v>-8.8106131408736577E-2</c:v>
                </c:pt>
                <c:pt idx="1354">
                  <c:v>-8.484774222295885E-2</c:v>
                </c:pt>
                <c:pt idx="1355">
                  <c:v>-8.1587990603914903E-2</c:v>
                </c:pt>
                <c:pt idx="1356">
                  <c:v>-7.8328159685438936E-2</c:v>
                </c:pt>
                <c:pt idx="1357">
                  <c:v>-7.5067689400770604E-2</c:v>
                </c:pt>
                <c:pt idx="1358">
                  <c:v>-7.1806576897068639E-2</c:v>
                </c:pt>
                <c:pt idx="1359">
                  <c:v>-6.8546106612400307E-2</c:v>
                </c:pt>
                <c:pt idx="1360">
                  <c:v>-6.5286196720521092E-2</c:v>
                </c:pt>
                <c:pt idx="1361">
                  <c:v>-6.2027009650196446E-2</c:v>
                </c:pt>
                <c:pt idx="1362">
                  <c:v>-5.8768222825450189E-2</c:v>
                </c:pt>
                <c:pt idx="1363">
                  <c:v>-5.5508875852475943E-2</c:v>
                </c:pt>
                <c:pt idx="1364">
                  <c:v>-5.2248406708963427E-2</c:v>
                </c:pt>
                <c:pt idx="1365">
                  <c:v>-4.8986414170572951E-2</c:v>
                </c:pt>
                <c:pt idx="1366">
                  <c:v>-4.5725303705049798E-2</c:v>
                </c:pt>
                <c:pt idx="1367">
                  <c:v>-4.2461229336579864E-2</c:v>
                </c:pt>
                <c:pt idx="1368">
                  <c:v>-3.9196755375951485E-2</c:v>
                </c:pt>
                <c:pt idx="1369">
                  <c:v>-3.5932281170489286E-2</c:v>
                </c:pt>
                <c:pt idx="1370">
                  <c:v>-3.2667566703802373E-2</c:v>
                </c:pt>
                <c:pt idx="1371">
                  <c:v>-2.9402692906392105E-2</c:v>
                </c:pt>
                <c:pt idx="1372">
                  <c:v>-2.6137419109117686E-2</c:v>
                </c:pt>
                <c:pt idx="1373">
                  <c:v>-2.2871503989665878E-2</c:v>
                </c:pt>
                <c:pt idx="1374">
                  <c:v>-1.9604305571944265E-2</c:v>
                </c:pt>
                <c:pt idx="1375">
                  <c:v>-1.6335506012523222E-2</c:v>
                </c:pt>
                <c:pt idx="1376">
                  <c:v>-1.3067427072939859E-2</c:v>
                </c:pt>
                <c:pt idx="1377">
                  <c:v>-9.7993490320718909E-3</c:v>
                </c:pt>
                <c:pt idx="1378">
                  <c:v>-6.5311898148111159E-3</c:v>
                </c:pt>
                <c:pt idx="1379">
                  <c:v>-3.2651141402492163E-3</c:v>
                </c:pt>
                <c:pt idx="1380">
                  <c:v>-6.9373326527788493E-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E1D-4297-A481-7CB9FD3483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040128"/>
        <c:axId val="465039472"/>
        <c:extLst/>
      </c:scatterChart>
      <c:valAx>
        <c:axId val="465040128"/>
        <c:scaling>
          <c:orientation val="minMax"/>
          <c:max val="3.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.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465039472"/>
        <c:crosses val="autoZero"/>
        <c:crossBetween val="midCat"/>
        <c:majorUnit val="0.5"/>
      </c:valAx>
      <c:valAx>
        <c:axId val="465039472"/>
        <c:scaling>
          <c:orientation val="minMax"/>
          <c:max val="0.5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46504012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6201642736947839"/>
          <c:y val="0.61003339531737955"/>
          <c:w val="0.16236194398452827"/>
          <c:h val="0.161388874096007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j-lt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2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352782107323247"/>
          <c:y val="8.1345386931128028E-2"/>
          <c:w val="0.81438340675761867"/>
          <c:h val="0.74220687891573978"/>
        </c:manualLayout>
      </c:layout>
      <c:scatterChart>
        <c:scatterStyle val="smoothMarker"/>
        <c:varyColors val="0"/>
        <c:ser>
          <c:idx val="2"/>
          <c:order val="0"/>
          <c:tx>
            <c:strRef>
              <c:f>'Shape Centerline Data South-NS'!$B$5</c:f>
              <c:strCache>
                <c:ptCount val="1"/>
                <c:pt idx="0">
                  <c:v>Top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Shape Centerline Data South-NS'!$A$7:$A$2541</c:f>
              <c:numCache>
                <c:formatCode>0.0000</c:formatCode>
                <c:ptCount val="2535"/>
                <c:pt idx="0">
                  <c:v>0.36259999999999998</c:v>
                </c:pt>
                <c:pt idx="1">
                  <c:v>0.36519999999999997</c:v>
                </c:pt>
                <c:pt idx="2">
                  <c:v>0.36779999999999996</c:v>
                </c:pt>
                <c:pt idx="3">
                  <c:v>0.37039999999999995</c:v>
                </c:pt>
                <c:pt idx="4">
                  <c:v>0.37299999999999994</c:v>
                </c:pt>
                <c:pt idx="5">
                  <c:v>0.37559999999999993</c:v>
                </c:pt>
                <c:pt idx="6">
                  <c:v>0.37819999999999993</c:v>
                </c:pt>
                <c:pt idx="7">
                  <c:v>0.38079999999999992</c:v>
                </c:pt>
                <c:pt idx="8">
                  <c:v>0.38339999999999991</c:v>
                </c:pt>
                <c:pt idx="9">
                  <c:v>0.3859999999999999</c:v>
                </c:pt>
                <c:pt idx="10">
                  <c:v>0.38859999999999989</c:v>
                </c:pt>
                <c:pt idx="11">
                  <c:v>0.39119999999999988</c:v>
                </c:pt>
                <c:pt idx="12">
                  <c:v>0.39379999999999987</c:v>
                </c:pt>
                <c:pt idx="13">
                  <c:v>0.39639999999999986</c:v>
                </c:pt>
                <c:pt idx="14">
                  <c:v>0.39899999999999985</c:v>
                </c:pt>
                <c:pt idx="15">
                  <c:v>0.40159999999999985</c:v>
                </c:pt>
                <c:pt idx="16">
                  <c:v>0.40419999999999984</c:v>
                </c:pt>
                <c:pt idx="17">
                  <c:v>0.40679999999999983</c:v>
                </c:pt>
                <c:pt idx="18">
                  <c:v>0.40939999999999982</c:v>
                </c:pt>
                <c:pt idx="19">
                  <c:v>0.41199999999999981</c:v>
                </c:pt>
                <c:pt idx="20">
                  <c:v>0.4145999999999998</c:v>
                </c:pt>
                <c:pt idx="21">
                  <c:v>0.41719999999999979</c:v>
                </c:pt>
                <c:pt idx="22">
                  <c:v>0.41979999999999978</c:v>
                </c:pt>
                <c:pt idx="23">
                  <c:v>0.42239999999999978</c:v>
                </c:pt>
                <c:pt idx="24">
                  <c:v>0.42499999999999977</c:v>
                </c:pt>
                <c:pt idx="25">
                  <c:v>0.42759999999999976</c:v>
                </c:pt>
                <c:pt idx="26">
                  <c:v>0.43019999999999975</c:v>
                </c:pt>
                <c:pt idx="27">
                  <c:v>0.43279999999999974</c:v>
                </c:pt>
                <c:pt idx="28">
                  <c:v>0.43539999999999973</c:v>
                </c:pt>
                <c:pt idx="29">
                  <c:v>0.43799999999999972</c:v>
                </c:pt>
                <c:pt idx="30">
                  <c:v>0.44059999999999971</c:v>
                </c:pt>
                <c:pt idx="31">
                  <c:v>0.44319999999999971</c:v>
                </c:pt>
                <c:pt idx="32">
                  <c:v>0.4457999999999997</c:v>
                </c:pt>
                <c:pt idx="33">
                  <c:v>0.44839999999999969</c:v>
                </c:pt>
                <c:pt idx="34">
                  <c:v>0.45099999999999968</c:v>
                </c:pt>
                <c:pt idx="35">
                  <c:v>0.45359999999999967</c:v>
                </c:pt>
                <c:pt idx="36">
                  <c:v>0.45619999999999966</c:v>
                </c:pt>
                <c:pt idx="37">
                  <c:v>0.45879999999999965</c:v>
                </c:pt>
                <c:pt idx="38">
                  <c:v>0.46139999999999964</c:v>
                </c:pt>
                <c:pt idx="39">
                  <c:v>0.46399999999999963</c:v>
                </c:pt>
                <c:pt idx="40">
                  <c:v>0.46659999999999963</c:v>
                </c:pt>
                <c:pt idx="41">
                  <c:v>0.46919999999999962</c:v>
                </c:pt>
                <c:pt idx="42">
                  <c:v>0.47179999999999961</c:v>
                </c:pt>
                <c:pt idx="43">
                  <c:v>0.4743999999999996</c:v>
                </c:pt>
                <c:pt idx="44">
                  <c:v>0.47699999999999959</c:v>
                </c:pt>
                <c:pt idx="45">
                  <c:v>0.47959999999999958</c:v>
                </c:pt>
                <c:pt idx="46">
                  <c:v>0.48219999999999957</c:v>
                </c:pt>
                <c:pt idx="47">
                  <c:v>0.48479999999999956</c:v>
                </c:pt>
                <c:pt idx="48">
                  <c:v>0.48739999999999956</c:v>
                </c:pt>
                <c:pt idx="49">
                  <c:v>0.48999999999999955</c:v>
                </c:pt>
                <c:pt idx="50">
                  <c:v>0.49259999999999954</c:v>
                </c:pt>
                <c:pt idx="51">
                  <c:v>0.49519999999999953</c:v>
                </c:pt>
                <c:pt idx="52">
                  <c:v>0.49779999999999952</c:v>
                </c:pt>
                <c:pt idx="53">
                  <c:v>0.50039999999999951</c:v>
                </c:pt>
                <c:pt idx="54">
                  <c:v>0.50299999999999956</c:v>
                </c:pt>
                <c:pt idx="55">
                  <c:v>0.50559999999999961</c:v>
                </c:pt>
                <c:pt idx="56">
                  <c:v>0.50819999999999965</c:v>
                </c:pt>
                <c:pt idx="57">
                  <c:v>0.5107999999999997</c:v>
                </c:pt>
                <c:pt idx="58">
                  <c:v>0.51339999999999975</c:v>
                </c:pt>
                <c:pt idx="59">
                  <c:v>0.51599999999999979</c:v>
                </c:pt>
                <c:pt idx="60">
                  <c:v>0.51859999999999984</c:v>
                </c:pt>
                <c:pt idx="61">
                  <c:v>0.52119999999999989</c:v>
                </c:pt>
                <c:pt idx="62">
                  <c:v>0.52379999999999993</c:v>
                </c:pt>
                <c:pt idx="63">
                  <c:v>0.52639999999999998</c:v>
                </c:pt>
                <c:pt idx="64">
                  <c:v>0.52900000000000003</c:v>
                </c:pt>
                <c:pt idx="65">
                  <c:v>0.53160000000000007</c:v>
                </c:pt>
                <c:pt idx="66">
                  <c:v>0.53420000000000012</c:v>
                </c:pt>
                <c:pt idx="67">
                  <c:v>0.53680000000000017</c:v>
                </c:pt>
                <c:pt idx="68">
                  <c:v>0.53940000000000021</c:v>
                </c:pt>
                <c:pt idx="69">
                  <c:v>0.54200000000000026</c:v>
                </c:pt>
                <c:pt idx="70">
                  <c:v>0.54460000000000031</c:v>
                </c:pt>
                <c:pt idx="71">
                  <c:v>0.54720000000000035</c:v>
                </c:pt>
                <c:pt idx="72">
                  <c:v>0.5498000000000004</c:v>
                </c:pt>
                <c:pt idx="73">
                  <c:v>0.55240000000000045</c:v>
                </c:pt>
                <c:pt idx="74">
                  <c:v>0.55500000000000049</c:v>
                </c:pt>
                <c:pt idx="75">
                  <c:v>0.55760000000000054</c:v>
                </c:pt>
                <c:pt idx="76">
                  <c:v>0.56020000000000059</c:v>
                </c:pt>
                <c:pt idx="77">
                  <c:v>0.56280000000000063</c:v>
                </c:pt>
                <c:pt idx="78">
                  <c:v>0.56540000000000068</c:v>
                </c:pt>
                <c:pt idx="79">
                  <c:v>0.56800000000000073</c:v>
                </c:pt>
                <c:pt idx="80">
                  <c:v>0.57060000000000077</c:v>
                </c:pt>
                <c:pt idx="81">
                  <c:v>0.57320000000000082</c:v>
                </c:pt>
                <c:pt idx="82">
                  <c:v>0.57580000000000087</c:v>
                </c:pt>
                <c:pt idx="83">
                  <c:v>0.57840000000000091</c:v>
                </c:pt>
                <c:pt idx="84">
                  <c:v>0.58100000000000096</c:v>
                </c:pt>
                <c:pt idx="85">
                  <c:v>0.58360000000000101</c:v>
                </c:pt>
                <c:pt idx="86">
                  <c:v>0.58620000000000105</c:v>
                </c:pt>
                <c:pt idx="87">
                  <c:v>0.5888000000000011</c:v>
                </c:pt>
                <c:pt idx="88">
                  <c:v>0.59140000000000115</c:v>
                </c:pt>
                <c:pt idx="89">
                  <c:v>0.59400000000000119</c:v>
                </c:pt>
                <c:pt idx="90">
                  <c:v>0.59660000000000124</c:v>
                </c:pt>
                <c:pt idx="91">
                  <c:v>0.59920000000000129</c:v>
                </c:pt>
                <c:pt idx="92">
                  <c:v>0.60180000000000133</c:v>
                </c:pt>
                <c:pt idx="93">
                  <c:v>0.60440000000000138</c:v>
                </c:pt>
                <c:pt idx="94">
                  <c:v>0.60700000000000143</c:v>
                </c:pt>
                <c:pt idx="95">
                  <c:v>0.60960000000000147</c:v>
                </c:pt>
                <c:pt idx="96">
                  <c:v>0.61220000000000152</c:v>
                </c:pt>
                <c:pt idx="97">
                  <c:v>0.61480000000000157</c:v>
                </c:pt>
                <c:pt idx="98">
                  <c:v>0.61740000000000161</c:v>
                </c:pt>
                <c:pt idx="99">
                  <c:v>0.62000000000000166</c:v>
                </c:pt>
                <c:pt idx="100">
                  <c:v>0.62260000000000171</c:v>
                </c:pt>
                <c:pt idx="101">
                  <c:v>0.62520000000000175</c:v>
                </c:pt>
                <c:pt idx="102">
                  <c:v>0.6278000000000018</c:v>
                </c:pt>
                <c:pt idx="103">
                  <c:v>0.63040000000000185</c:v>
                </c:pt>
                <c:pt idx="104">
                  <c:v>0.63300000000000189</c:v>
                </c:pt>
                <c:pt idx="105">
                  <c:v>0.63560000000000194</c:v>
                </c:pt>
                <c:pt idx="106">
                  <c:v>0.63820000000000199</c:v>
                </c:pt>
                <c:pt idx="107">
                  <c:v>0.64080000000000203</c:v>
                </c:pt>
                <c:pt idx="108">
                  <c:v>0.64340000000000208</c:v>
                </c:pt>
                <c:pt idx="109">
                  <c:v>0.64600000000000213</c:v>
                </c:pt>
                <c:pt idx="110">
                  <c:v>0.64860000000000217</c:v>
                </c:pt>
                <c:pt idx="111">
                  <c:v>0.65120000000000222</c:v>
                </c:pt>
                <c:pt idx="112">
                  <c:v>0.65380000000000227</c:v>
                </c:pt>
                <c:pt idx="113">
                  <c:v>0.65640000000000231</c:v>
                </c:pt>
                <c:pt idx="114">
                  <c:v>0.65900000000000236</c:v>
                </c:pt>
                <c:pt idx="115">
                  <c:v>0.66160000000000241</c:v>
                </c:pt>
                <c:pt idx="116">
                  <c:v>0.66420000000000246</c:v>
                </c:pt>
                <c:pt idx="117">
                  <c:v>0.6668000000000025</c:v>
                </c:pt>
                <c:pt idx="118">
                  <c:v>0.66940000000000255</c:v>
                </c:pt>
                <c:pt idx="119">
                  <c:v>0.6720000000000026</c:v>
                </c:pt>
                <c:pt idx="120">
                  <c:v>0.67460000000000264</c:v>
                </c:pt>
                <c:pt idx="121">
                  <c:v>0.67720000000000269</c:v>
                </c:pt>
                <c:pt idx="122">
                  <c:v>0.67980000000000274</c:v>
                </c:pt>
                <c:pt idx="123">
                  <c:v>0.68240000000000278</c:v>
                </c:pt>
                <c:pt idx="124">
                  <c:v>0.68500000000000283</c:v>
                </c:pt>
                <c:pt idx="125">
                  <c:v>0.68760000000000288</c:v>
                </c:pt>
                <c:pt idx="126">
                  <c:v>0.69020000000000292</c:v>
                </c:pt>
                <c:pt idx="127">
                  <c:v>0.69280000000000297</c:v>
                </c:pt>
                <c:pt idx="128">
                  <c:v>0.69540000000000302</c:v>
                </c:pt>
                <c:pt idx="129">
                  <c:v>0.69800000000000306</c:v>
                </c:pt>
                <c:pt idx="130">
                  <c:v>0.70060000000000311</c:v>
                </c:pt>
                <c:pt idx="131">
                  <c:v>0.70320000000000316</c:v>
                </c:pt>
                <c:pt idx="132">
                  <c:v>0.7058000000000032</c:v>
                </c:pt>
                <c:pt idx="133">
                  <c:v>0.70840000000000325</c:v>
                </c:pt>
                <c:pt idx="134">
                  <c:v>0.7110000000000033</c:v>
                </c:pt>
                <c:pt idx="135">
                  <c:v>0.71360000000000334</c:v>
                </c:pt>
                <c:pt idx="136">
                  <c:v>0.71620000000000339</c:v>
                </c:pt>
                <c:pt idx="137">
                  <c:v>0.71880000000000344</c:v>
                </c:pt>
                <c:pt idx="138">
                  <c:v>0.72140000000000348</c:v>
                </c:pt>
                <c:pt idx="139">
                  <c:v>0.72400000000000353</c:v>
                </c:pt>
                <c:pt idx="140">
                  <c:v>0.72660000000000358</c:v>
                </c:pt>
                <c:pt idx="141">
                  <c:v>0.72920000000000362</c:v>
                </c:pt>
                <c:pt idx="142">
                  <c:v>0.73180000000000367</c:v>
                </c:pt>
                <c:pt idx="143">
                  <c:v>0.73440000000000372</c:v>
                </c:pt>
                <c:pt idx="144">
                  <c:v>0.73700000000000376</c:v>
                </c:pt>
                <c:pt idx="145">
                  <c:v>0.73960000000000381</c:v>
                </c:pt>
                <c:pt idx="146">
                  <c:v>0.74220000000000386</c:v>
                </c:pt>
                <c:pt idx="147">
                  <c:v>0.7448000000000039</c:v>
                </c:pt>
                <c:pt idx="148">
                  <c:v>0.74740000000000395</c:v>
                </c:pt>
                <c:pt idx="149">
                  <c:v>0.750000000000004</c:v>
                </c:pt>
                <c:pt idx="150">
                  <c:v>0.75260000000000404</c:v>
                </c:pt>
                <c:pt idx="151">
                  <c:v>0.75520000000000409</c:v>
                </c:pt>
                <c:pt idx="152">
                  <c:v>0.75780000000000414</c:v>
                </c:pt>
                <c:pt idx="153">
                  <c:v>0.76040000000000418</c:v>
                </c:pt>
                <c:pt idx="154">
                  <c:v>0.76300000000000423</c:v>
                </c:pt>
                <c:pt idx="155">
                  <c:v>0.76560000000000428</c:v>
                </c:pt>
                <c:pt idx="156">
                  <c:v>0.76820000000000432</c:v>
                </c:pt>
                <c:pt idx="157">
                  <c:v>0.77080000000000437</c:v>
                </c:pt>
                <c:pt idx="158">
                  <c:v>0.77340000000000442</c:v>
                </c:pt>
                <c:pt idx="159">
                  <c:v>0.77600000000000446</c:v>
                </c:pt>
                <c:pt idx="160">
                  <c:v>0.77860000000000451</c:v>
                </c:pt>
                <c:pt idx="161">
                  <c:v>0.78120000000000456</c:v>
                </c:pt>
                <c:pt idx="162">
                  <c:v>0.7838000000000046</c:v>
                </c:pt>
                <c:pt idx="163">
                  <c:v>0.78640000000000465</c:v>
                </c:pt>
                <c:pt idx="164">
                  <c:v>0.7890000000000047</c:v>
                </c:pt>
                <c:pt idx="165">
                  <c:v>0.79160000000000474</c:v>
                </c:pt>
                <c:pt idx="166">
                  <c:v>0.79420000000000479</c:v>
                </c:pt>
                <c:pt idx="167">
                  <c:v>0.79680000000000484</c:v>
                </c:pt>
                <c:pt idx="168">
                  <c:v>0.79940000000000488</c:v>
                </c:pt>
                <c:pt idx="169">
                  <c:v>0.80200000000000493</c:v>
                </c:pt>
                <c:pt idx="170">
                  <c:v>0.80460000000000498</c:v>
                </c:pt>
                <c:pt idx="171">
                  <c:v>0.80720000000000502</c:v>
                </c:pt>
                <c:pt idx="172">
                  <c:v>0.80980000000000507</c:v>
                </c:pt>
                <c:pt idx="173">
                  <c:v>0.81240000000000512</c:v>
                </c:pt>
                <c:pt idx="174">
                  <c:v>0.81500000000000516</c:v>
                </c:pt>
                <c:pt idx="175">
                  <c:v>0.81760000000000521</c:v>
                </c:pt>
                <c:pt idx="176">
                  <c:v>0.82020000000000526</c:v>
                </c:pt>
                <c:pt idx="177">
                  <c:v>0.8228000000000053</c:v>
                </c:pt>
                <c:pt idx="178">
                  <c:v>0.82540000000000535</c:v>
                </c:pt>
                <c:pt idx="179">
                  <c:v>0.8280000000000054</c:v>
                </c:pt>
                <c:pt idx="180">
                  <c:v>0.83060000000000545</c:v>
                </c:pt>
                <c:pt idx="181">
                  <c:v>0.83320000000000549</c:v>
                </c:pt>
                <c:pt idx="182">
                  <c:v>0.83580000000000554</c:v>
                </c:pt>
                <c:pt idx="183">
                  <c:v>0.83840000000000559</c:v>
                </c:pt>
                <c:pt idx="184">
                  <c:v>0.84100000000000563</c:v>
                </c:pt>
                <c:pt idx="185">
                  <c:v>0.84360000000000568</c:v>
                </c:pt>
                <c:pt idx="186">
                  <c:v>0.84620000000000573</c:v>
                </c:pt>
                <c:pt idx="187">
                  <c:v>0.84880000000000577</c:v>
                </c:pt>
                <c:pt idx="188">
                  <c:v>0.85140000000000582</c:v>
                </c:pt>
                <c:pt idx="189">
                  <c:v>0.85400000000000587</c:v>
                </c:pt>
                <c:pt idx="190">
                  <c:v>0.85660000000000591</c:v>
                </c:pt>
                <c:pt idx="191">
                  <c:v>0.85920000000000596</c:v>
                </c:pt>
                <c:pt idx="192">
                  <c:v>0.86180000000000601</c:v>
                </c:pt>
                <c:pt idx="193">
                  <c:v>0.86440000000000605</c:v>
                </c:pt>
                <c:pt idx="194">
                  <c:v>0.8670000000000061</c:v>
                </c:pt>
                <c:pt idx="195">
                  <c:v>0.86960000000000615</c:v>
                </c:pt>
                <c:pt idx="196">
                  <c:v>0.87220000000000619</c:v>
                </c:pt>
                <c:pt idx="197">
                  <c:v>0.87480000000000624</c:v>
                </c:pt>
                <c:pt idx="198">
                  <c:v>0.87740000000000629</c:v>
                </c:pt>
                <c:pt idx="199">
                  <c:v>0.88000000000000633</c:v>
                </c:pt>
                <c:pt idx="200">
                  <c:v>0.88260000000000638</c:v>
                </c:pt>
                <c:pt idx="201">
                  <c:v>0.88520000000000643</c:v>
                </c:pt>
                <c:pt idx="202">
                  <c:v>0.88780000000000647</c:v>
                </c:pt>
                <c:pt idx="203">
                  <c:v>0.89040000000000652</c:v>
                </c:pt>
                <c:pt idx="204">
                  <c:v>0.89300000000000657</c:v>
                </c:pt>
                <c:pt idx="205">
                  <c:v>0.89560000000000661</c:v>
                </c:pt>
                <c:pt idx="206">
                  <c:v>0.89820000000000666</c:v>
                </c:pt>
                <c:pt idx="207">
                  <c:v>0.90080000000000671</c:v>
                </c:pt>
                <c:pt idx="208">
                  <c:v>0.90340000000000675</c:v>
                </c:pt>
                <c:pt idx="209">
                  <c:v>0.9060000000000068</c:v>
                </c:pt>
                <c:pt idx="210">
                  <c:v>0.90860000000000685</c:v>
                </c:pt>
                <c:pt idx="211">
                  <c:v>0.91120000000000689</c:v>
                </c:pt>
                <c:pt idx="212">
                  <c:v>0.91380000000000694</c:v>
                </c:pt>
                <c:pt idx="213">
                  <c:v>0.91640000000000699</c:v>
                </c:pt>
                <c:pt idx="214">
                  <c:v>0.91900000000000703</c:v>
                </c:pt>
                <c:pt idx="215">
                  <c:v>0.92160000000000708</c:v>
                </c:pt>
                <c:pt idx="216">
                  <c:v>0.92420000000000713</c:v>
                </c:pt>
                <c:pt idx="217">
                  <c:v>0.92680000000000717</c:v>
                </c:pt>
                <c:pt idx="218">
                  <c:v>0.92940000000000722</c:v>
                </c:pt>
                <c:pt idx="219">
                  <c:v>0.93200000000000727</c:v>
                </c:pt>
                <c:pt idx="220">
                  <c:v>0.93460000000000731</c:v>
                </c:pt>
                <c:pt idx="221">
                  <c:v>0.93720000000000736</c:v>
                </c:pt>
                <c:pt idx="222">
                  <c:v>0.93980000000000741</c:v>
                </c:pt>
                <c:pt idx="223">
                  <c:v>0.94240000000000745</c:v>
                </c:pt>
                <c:pt idx="224">
                  <c:v>0.9450000000000075</c:v>
                </c:pt>
                <c:pt idx="225">
                  <c:v>0.94760000000000755</c:v>
                </c:pt>
                <c:pt idx="226">
                  <c:v>0.95020000000000759</c:v>
                </c:pt>
                <c:pt idx="227">
                  <c:v>0.95280000000000764</c:v>
                </c:pt>
                <c:pt idx="228">
                  <c:v>0.95540000000000769</c:v>
                </c:pt>
                <c:pt idx="229">
                  <c:v>0.95800000000000773</c:v>
                </c:pt>
                <c:pt idx="230">
                  <c:v>0.96060000000000778</c:v>
                </c:pt>
                <c:pt idx="231">
                  <c:v>0.96320000000000783</c:v>
                </c:pt>
                <c:pt idx="232">
                  <c:v>0.96580000000000787</c:v>
                </c:pt>
                <c:pt idx="233">
                  <c:v>0.96840000000000792</c:v>
                </c:pt>
                <c:pt idx="234">
                  <c:v>0.97100000000000797</c:v>
                </c:pt>
                <c:pt idx="235">
                  <c:v>0.97360000000000801</c:v>
                </c:pt>
                <c:pt idx="236">
                  <c:v>0.97620000000000806</c:v>
                </c:pt>
                <c:pt idx="237">
                  <c:v>0.97880000000000811</c:v>
                </c:pt>
                <c:pt idx="238">
                  <c:v>0.98140000000000815</c:v>
                </c:pt>
                <c:pt idx="239">
                  <c:v>0.9840000000000082</c:v>
                </c:pt>
                <c:pt idx="240">
                  <c:v>0.98660000000000825</c:v>
                </c:pt>
                <c:pt idx="241">
                  <c:v>0.98920000000000829</c:v>
                </c:pt>
                <c:pt idx="242">
                  <c:v>0.99180000000000834</c:v>
                </c:pt>
                <c:pt idx="243">
                  <c:v>0.99440000000000839</c:v>
                </c:pt>
                <c:pt idx="244">
                  <c:v>0.99700000000000844</c:v>
                </c:pt>
                <c:pt idx="245">
                  <c:v>0.99960000000000848</c:v>
                </c:pt>
                <c:pt idx="246">
                  <c:v>1.0022000000000084</c:v>
                </c:pt>
                <c:pt idx="247">
                  <c:v>1.0048000000000084</c:v>
                </c:pt>
                <c:pt idx="248">
                  <c:v>1.0074000000000083</c:v>
                </c:pt>
                <c:pt idx="249">
                  <c:v>1.0100000000000082</c:v>
                </c:pt>
                <c:pt idx="250">
                  <c:v>1.0126000000000082</c:v>
                </c:pt>
                <c:pt idx="251">
                  <c:v>1.0152000000000081</c:v>
                </c:pt>
                <c:pt idx="252">
                  <c:v>1.017800000000008</c:v>
                </c:pt>
                <c:pt idx="253">
                  <c:v>1.020400000000008</c:v>
                </c:pt>
                <c:pt idx="254">
                  <c:v>1.0230000000000079</c:v>
                </c:pt>
                <c:pt idx="255">
                  <c:v>1.0256000000000078</c:v>
                </c:pt>
                <c:pt idx="256">
                  <c:v>1.0282000000000078</c:v>
                </c:pt>
                <c:pt idx="257">
                  <c:v>1.0308000000000077</c:v>
                </c:pt>
                <c:pt idx="258">
                  <c:v>1.0334000000000076</c:v>
                </c:pt>
                <c:pt idx="259">
                  <c:v>1.0360000000000076</c:v>
                </c:pt>
                <c:pt idx="260">
                  <c:v>1.0386000000000075</c:v>
                </c:pt>
                <c:pt idx="261">
                  <c:v>1.0412000000000075</c:v>
                </c:pt>
                <c:pt idx="262">
                  <c:v>1.0438000000000074</c:v>
                </c:pt>
                <c:pt idx="263">
                  <c:v>1.0464000000000073</c:v>
                </c:pt>
                <c:pt idx="264">
                  <c:v>1.0490000000000073</c:v>
                </c:pt>
                <c:pt idx="265">
                  <c:v>1.0516000000000072</c:v>
                </c:pt>
                <c:pt idx="266">
                  <c:v>1.0542000000000071</c:v>
                </c:pt>
                <c:pt idx="267">
                  <c:v>1.0568000000000071</c:v>
                </c:pt>
                <c:pt idx="268">
                  <c:v>1.059400000000007</c:v>
                </c:pt>
                <c:pt idx="269">
                  <c:v>1.0620000000000069</c:v>
                </c:pt>
                <c:pt idx="270">
                  <c:v>1.0646000000000069</c:v>
                </c:pt>
                <c:pt idx="271">
                  <c:v>1.0672000000000068</c:v>
                </c:pt>
                <c:pt idx="272">
                  <c:v>1.0698000000000067</c:v>
                </c:pt>
                <c:pt idx="273">
                  <c:v>1.0724000000000067</c:v>
                </c:pt>
                <c:pt idx="274">
                  <c:v>1.0750000000000066</c:v>
                </c:pt>
                <c:pt idx="275">
                  <c:v>1.0776000000000066</c:v>
                </c:pt>
                <c:pt idx="276">
                  <c:v>1.0802000000000065</c:v>
                </c:pt>
                <c:pt idx="277">
                  <c:v>1.0828000000000064</c:v>
                </c:pt>
                <c:pt idx="278">
                  <c:v>1.0854000000000064</c:v>
                </c:pt>
                <c:pt idx="279">
                  <c:v>1.0880000000000063</c:v>
                </c:pt>
                <c:pt idx="280">
                  <c:v>1.0906000000000062</c:v>
                </c:pt>
                <c:pt idx="281">
                  <c:v>1.0932000000000062</c:v>
                </c:pt>
                <c:pt idx="282">
                  <c:v>1.0958000000000061</c:v>
                </c:pt>
                <c:pt idx="283">
                  <c:v>1.098400000000006</c:v>
                </c:pt>
                <c:pt idx="284">
                  <c:v>1.101000000000006</c:v>
                </c:pt>
                <c:pt idx="285">
                  <c:v>1.1036000000000059</c:v>
                </c:pt>
                <c:pt idx="286">
                  <c:v>1.1062000000000058</c:v>
                </c:pt>
                <c:pt idx="287">
                  <c:v>1.1088000000000058</c:v>
                </c:pt>
                <c:pt idx="288">
                  <c:v>1.1114000000000057</c:v>
                </c:pt>
                <c:pt idx="289">
                  <c:v>1.1140000000000057</c:v>
                </c:pt>
                <c:pt idx="290">
                  <c:v>1.1166000000000056</c:v>
                </c:pt>
                <c:pt idx="291">
                  <c:v>1.1192000000000055</c:v>
                </c:pt>
                <c:pt idx="292">
                  <c:v>1.1218000000000055</c:v>
                </c:pt>
                <c:pt idx="293">
                  <c:v>1.1244000000000054</c:v>
                </c:pt>
                <c:pt idx="294">
                  <c:v>1.1270000000000053</c:v>
                </c:pt>
                <c:pt idx="295">
                  <c:v>1.1296000000000053</c:v>
                </c:pt>
                <c:pt idx="296">
                  <c:v>1.1322000000000052</c:v>
                </c:pt>
                <c:pt idx="297">
                  <c:v>1.1348000000000051</c:v>
                </c:pt>
                <c:pt idx="298">
                  <c:v>1.1374000000000051</c:v>
                </c:pt>
                <c:pt idx="299">
                  <c:v>1.140000000000005</c:v>
                </c:pt>
                <c:pt idx="300">
                  <c:v>1.1426000000000049</c:v>
                </c:pt>
                <c:pt idx="301">
                  <c:v>1.1452000000000049</c:v>
                </c:pt>
                <c:pt idx="302">
                  <c:v>1.1478000000000048</c:v>
                </c:pt>
                <c:pt idx="303">
                  <c:v>1.1504000000000048</c:v>
                </c:pt>
                <c:pt idx="304">
                  <c:v>1.1530000000000047</c:v>
                </c:pt>
                <c:pt idx="305">
                  <c:v>1.1556000000000046</c:v>
                </c:pt>
                <c:pt idx="306">
                  <c:v>1.1582000000000046</c:v>
                </c:pt>
                <c:pt idx="307">
                  <c:v>1.1608000000000045</c:v>
                </c:pt>
                <c:pt idx="308">
                  <c:v>1.1634000000000044</c:v>
                </c:pt>
                <c:pt idx="309">
                  <c:v>1.1660000000000044</c:v>
                </c:pt>
                <c:pt idx="310">
                  <c:v>1.1686000000000043</c:v>
                </c:pt>
                <c:pt idx="311">
                  <c:v>1.1712000000000042</c:v>
                </c:pt>
                <c:pt idx="312">
                  <c:v>1.1738000000000042</c:v>
                </c:pt>
                <c:pt idx="313">
                  <c:v>1.1764000000000041</c:v>
                </c:pt>
                <c:pt idx="314">
                  <c:v>1.179000000000004</c:v>
                </c:pt>
                <c:pt idx="315">
                  <c:v>1.181600000000004</c:v>
                </c:pt>
                <c:pt idx="316">
                  <c:v>1.1842000000000039</c:v>
                </c:pt>
                <c:pt idx="317">
                  <c:v>1.1868000000000039</c:v>
                </c:pt>
                <c:pt idx="318">
                  <c:v>1.1894000000000038</c:v>
                </c:pt>
                <c:pt idx="319">
                  <c:v>1.1920000000000037</c:v>
                </c:pt>
                <c:pt idx="320">
                  <c:v>1.1946000000000037</c:v>
                </c:pt>
                <c:pt idx="321">
                  <c:v>1.1972000000000036</c:v>
                </c:pt>
                <c:pt idx="322">
                  <c:v>1.1998000000000035</c:v>
                </c:pt>
                <c:pt idx="323">
                  <c:v>1.2024000000000035</c:v>
                </c:pt>
                <c:pt idx="324">
                  <c:v>1.2050000000000034</c:v>
                </c:pt>
                <c:pt idx="325">
                  <c:v>1.2076000000000033</c:v>
                </c:pt>
                <c:pt idx="326">
                  <c:v>1.2102000000000033</c:v>
                </c:pt>
                <c:pt idx="327">
                  <c:v>1.2128000000000032</c:v>
                </c:pt>
                <c:pt idx="328">
                  <c:v>1.2154000000000031</c:v>
                </c:pt>
                <c:pt idx="329">
                  <c:v>1.2180000000000031</c:v>
                </c:pt>
                <c:pt idx="330">
                  <c:v>1.220600000000003</c:v>
                </c:pt>
                <c:pt idx="331">
                  <c:v>1.223200000000003</c:v>
                </c:pt>
                <c:pt idx="332">
                  <c:v>1.2258000000000029</c:v>
                </c:pt>
                <c:pt idx="333">
                  <c:v>1.2284000000000028</c:v>
                </c:pt>
                <c:pt idx="334">
                  <c:v>1.2310000000000028</c:v>
                </c:pt>
                <c:pt idx="335">
                  <c:v>1.2336000000000027</c:v>
                </c:pt>
                <c:pt idx="336">
                  <c:v>1.2362000000000026</c:v>
                </c:pt>
                <c:pt idx="337">
                  <c:v>1.2388000000000026</c:v>
                </c:pt>
                <c:pt idx="338">
                  <c:v>1.2414000000000025</c:v>
                </c:pt>
                <c:pt idx="339">
                  <c:v>1.2440000000000024</c:v>
                </c:pt>
                <c:pt idx="340">
                  <c:v>1.2466000000000024</c:v>
                </c:pt>
                <c:pt idx="341">
                  <c:v>1.2492000000000023</c:v>
                </c:pt>
                <c:pt idx="342">
                  <c:v>1.2518000000000022</c:v>
                </c:pt>
                <c:pt idx="343">
                  <c:v>1.2544000000000022</c:v>
                </c:pt>
                <c:pt idx="344">
                  <c:v>1.2570000000000021</c:v>
                </c:pt>
                <c:pt idx="345">
                  <c:v>1.2596000000000021</c:v>
                </c:pt>
                <c:pt idx="346">
                  <c:v>1.262200000000002</c:v>
                </c:pt>
                <c:pt idx="347">
                  <c:v>1.2648000000000019</c:v>
                </c:pt>
                <c:pt idx="348">
                  <c:v>1.2674000000000019</c:v>
                </c:pt>
                <c:pt idx="349">
                  <c:v>1.2700000000000018</c:v>
                </c:pt>
                <c:pt idx="350">
                  <c:v>1.2726000000000017</c:v>
                </c:pt>
                <c:pt idx="351">
                  <c:v>1.2752000000000017</c:v>
                </c:pt>
                <c:pt idx="352">
                  <c:v>1.2778000000000016</c:v>
                </c:pt>
                <c:pt idx="353">
                  <c:v>1.2804000000000015</c:v>
                </c:pt>
                <c:pt idx="354">
                  <c:v>1.2830000000000015</c:v>
                </c:pt>
                <c:pt idx="355">
                  <c:v>1.2856000000000014</c:v>
                </c:pt>
                <c:pt idx="356">
                  <c:v>1.2882000000000013</c:v>
                </c:pt>
                <c:pt idx="357">
                  <c:v>1.2908000000000013</c:v>
                </c:pt>
                <c:pt idx="358">
                  <c:v>1.2934000000000012</c:v>
                </c:pt>
                <c:pt idx="359">
                  <c:v>1.2960000000000012</c:v>
                </c:pt>
                <c:pt idx="360">
                  <c:v>1.2986000000000011</c:v>
                </c:pt>
                <c:pt idx="361">
                  <c:v>1.301200000000001</c:v>
                </c:pt>
                <c:pt idx="362">
                  <c:v>1.303800000000001</c:v>
                </c:pt>
                <c:pt idx="363">
                  <c:v>1.3064000000000009</c:v>
                </c:pt>
                <c:pt idx="364">
                  <c:v>1.3090000000000008</c:v>
                </c:pt>
                <c:pt idx="365">
                  <c:v>1.3116000000000008</c:v>
                </c:pt>
                <c:pt idx="366">
                  <c:v>1.3142000000000007</c:v>
                </c:pt>
                <c:pt idx="367">
                  <c:v>1.3168000000000006</c:v>
                </c:pt>
                <c:pt idx="368">
                  <c:v>1.3194000000000006</c:v>
                </c:pt>
                <c:pt idx="369">
                  <c:v>1.3220000000000005</c:v>
                </c:pt>
                <c:pt idx="370">
                  <c:v>1.3246000000000004</c:v>
                </c:pt>
                <c:pt idx="371">
                  <c:v>1.3272000000000004</c:v>
                </c:pt>
                <c:pt idx="372">
                  <c:v>1.3298000000000003</c:v>
                </c:pt>
                <c:pt idx="373">
                  <c:v>1.3324000000000003</c:v>
                </c:pt>
                <c:pt idx="374">
                  <c:v>1.3350000000000002</c:v>
                </c:pt>
                <c:pt idx="375">
                  <c:v>1.3376000000000001</c:v>
                </c:pt>
                <c:pt idx="376">
                  <c:v>1.3402000000000001</c:v>
                </c:pt>
                <c:pt idx="377">
                  <c:v>1.3428</c:v>
                </c:pt>
                <c:pt idx="378">
                  <c:v>1.3453999999999999</c:v>
                </c:pt>
                <c:pt idx="379">
                  <c:v>1.3479999999999999</c:v>
                </c:pt>
                <c:pt idx="380">
                  <c:v>1.3505999999999998</c:v>
                </c:pt>
                <c:pt idx="381">
                  <c:v>1.3531999999999997</c:v>
                </c:pt>
                <c:pt idx="382">
                  <c:v>1.3557999999999997</c:v>
                </c:pt>
                <c:pt idx="383">
                  <c:v>1.3583999999999996</c:v>
                </c:pt>
                <c:pt idx="384">
                  <c:v>1.3609999999999995</c:v>
                </c:pt>
                <c:pt idx="385">
                  <c:v>1.3635999999999995</c:v>
                </c:pt>
                <c:pt idx="386">
                  <c:v>1.3661999999999994</c:v>
                </c:pt>
                <c:pt idx="387">
                  <c:v>1.3687999999999994</c:v>
                </c:pt>
                <c:pt idx="388">
                  <c:v>1.3713999999999993</c:v>
                </c:pt>
                <c:pt idx="389">
                  <c:v>1.3739999999999992</c:v>
                </c:pt>
                <c:pt idx="390">
                  <c:v>1.3765999999999992</c:v>
                </c:pt>
                <c:pt idx="391">
                  <c:v>1.3791999999999991</c:v>
                </c:pt>
                <c:pt idx="392">
                  <c:v>1.381799999999999</c:v>
                </c:pt>
                <c:pt idx="393">
                  <c:v>1.384399999999999</c:v>
                </c:pt>
                <c:pt idx="394">
                  <c:v>1.3869999999999989</c:v>
                </c:pt>
                <c:pt idx="395">
                  <c:v>1.3895999999999988</c:v>
                </c:pt>
                <c:pt idx="396">
                  <c:v>1.3921999999999988</c:v>
                </c:pt>
                <c:pt idx="397">
                  <c:v>1.3947999999999987</c:v>
                </c:pt>
                <c:pt idx="398">
                  <c:v>1.3973999999999986</c:v>
                </c:pt>
                <c:pt idx="399">
                  <c:v>1.3999999999999986</c:v>
                </c:pt>
                <c:pt idx="400">
                  <c:v>1.4025999999999985</c:v>
                </c:pt>
                <c:pt idx="401">
                  <c:v>1.4051999999999985</c:v>
                </c:pt>
                <c:pt idx="402">
                  <c:v>1.4077999999999984</c:v>
                </c:pt>
                <c:pt idx="403">
                  <c:v>1.4103999999999983</c:v>
                </c:pt>
                <c:pt idx="404">
                  <c:v>1.4129999999999983</c:v>
                </c:pt>
                <c:pt idx="405">
                  <c:v>1.4155999999999982</c:v>
                </c:pt>
                <c:pt idx="406">
                  <c:v>1.4181999999999981</c:v>
                </c:pt>
                <c:pt idx="407">
                  <c:v>1.4207999999999981</c:v>
                </c:pt>
                <c:pt idx="408">
                  <c:v>1.423399999999998</c:v>
                </c:pt>
                <c:pt idx="409">
                  <c:v>1.4259999999999979</c:v>
                </c:pt>
                <c:pt idx="410">
                  <c:v>1.4285999999999979</c:v>
                </c:pt>
                <c:pt idx="411">
                  <c:v>1.4311999999999978</c:v>
                </c:pt>
                <c:pt idx="412">
                  <c:v>1.4337999999999977</c:v>
                </c:pt>
                <c:pt idx="413">
                  <c:v>1.4363999999999977</c:v>
                </c:pt>
                <c:pt idx="414">
                  <c:v>1.4389999999999976</c:v>
                </c:pt>
                <c:pt idx="415">
                  <c:v>1.4415999999999976</c:v>
                </c:pt>
                <c:pt idx="416">
                  <c:v>1.4441999999999975</c:v>
                </c:pt>
                <c:pt idx="417">
                  <c:v>1.4467999999999974</c:v>
                </c:pt>
                <c:pt idx="418">
                  <c:v>1.4493999999999974</c:v>
                </c:pt>
                <c:pt idx="419">
                  <c:v>1.4519999999999973</c:v>
                </c:pt>
                <c:pt idx="420">
                  <c:v>1.4545999999999972</c:v>
                </c:pt>
                <c:pt idx="421">
                  <c:v>1.4571999999999972</c:v>
                </c:pt>
                <c:pt idx="422">
                  <c:v>1.4597999999999971</c:v>
                </c:pt>
                <c:pt idx="423">
                  <c:v>1.462399999999997</c:v>
                </c:pt>
                <c:pt idx="424">
                  <c:v>1.464999999999997</c:v>
                </c:pt>
                <c:pt idx="425">
                  <c:v>1.4675999999999969</c:v>
                </c:pt>
                <c:pt idx="426">
                  <c:v>1.4701999999999968</c:v>
                </c:pt>
                <c:pt idx="427">
                  <c:v>1.4727999999999968</c:v>
                </c:pt>
                <c:pt idx="428">
                  <c:v>1.4753999999999967</c:v>
                </c:pt>
                <c:pt idx="429">
                  <c:v>1.4779999999999966</c:v>
                </c:pt>
                <c:pt idx="430">
                  <c:v>1.4805999999999966</c:v>
                </c:pt>
                <c:pt idx="431">
                  <c:v>1.4831999999999965</c:v>
                </c:pt>
                <c:pt idx="432">
                  <c:v>1.4857999999999965</c:v>
                </c:pt>
                <c:pt idx="433">
                  <c:v>1.4883999999999964</c:v>
                </c:pt>
                <c:pt idx="434">
                  <c:v>1.4909999999999963</c:v>
                </c:pt>
                <c:pt idx="435">
                  <c:v>1.4935999999999963</c:v>
                </c:pt>
                <c:pt idx="436">
                  <c:v>1.4961999999999962</c:v>
                </c:pt>
                <c:pt idx="437">
                  <c:v>1.4987999999999961</c:v>
                </c:pt>
                <c:pt idx="438">
                  <c:v>1.5013999999999961</c:v>
                </c:pt>
                <c:pt idx="439">
                  <c:v>1.503999999999996</c:v>
                </c:pt>
                <c:pt idx="440">
                  <c:v>1.5065999999999959</c:v>
                </c:pt>
                <c:pt idx="441">
                  <c:v>1.5091999999999959</c:v>
                </c:pt>
                <c:pt idx="442">
                  <c:v>1.5117999999999958</c:v>
                </c:pt>
                <c:pt idx="443">
                  <c:v>1.5143999999999957</c:v>
                </c:pt>
                <c:pt idx="444">
                  <c:v>1.5169999999999957</c:v>
                </c:pt>
                <c:pt idx="445">
                  <c:v>1.5195999999999956</c:v>
                </c:pt>
                <c:pt idx="446">
                  <c:v>1.5221999999999956</c:v>
                </c:pt>
                <c:pt idx="447">
                  <c:v>1.5247999999999955</c:v>
                </c:pt>
                <c:pt idx="448">
                  <c:v>1.5273999999999954</c:v>
                </c:pt>
                <c:pt idx="449">
                  <c:v>1.5299999999999954</c:v>
                </c:pt>
                <c:pt idx="450">
                  <c:v>1.5325999999999953</c:v>
                </c:pt>
                <c:pt idx="451">
                  <c:v>1.5351999999999952</c:v>
                </c:pt>
                <c:pt idx="452">
                  <c:v>1.5377999999999952</c:v>
                </c:pt>
                <c:pt idx="453">
                  <c:v>1.5403999999999951</c:v>
                </c:pt>
                <c:pt idx="454">
                  <c:v>1.542999999999995</c:v>
                </c:pt>
                <c:pt idx="455">
                  <c:v>1.545599999999995</c:v>
                </c:pt>
                <c:pt idx="456">
                  <c:v>1.5481999999999949</c:v>
                </c:pt>
                <c:pt idx="457">
                  <c:v>1.5507999999999948</c:v>
                </c:pt>
                <c:pt idx="458">
                  <c:v>1.5533999999999948</c:v>
                </c:pt>
                <c:pt idx="459">
                  <c:v>1.5559999999999947</c:v>
                </c:pt>
                <c:pt idx="460">
                  <c:v>1.5585999999999947</c:v>
                </c:pt>
                <c:pt idx="461">
                  <c:v>1.5611999999999946</c:v>
                </c:pt>
                <c:pt idx="462">
                  <c:v>1.5637999999999945</c:v>
                </c:pt>
                <c:pt idx="463">
                  <c:v>1.5663999999999945</c:v>
                </c:pt>
                <c:pt idx="464">
                  <c:v>1.5689999999999944</c:v>
                </c:pt>
                <c:pt idx="465">
                  <c:v>1.5715999999999943</c:v>
                </c:pt>
                <c:pt idx="466">
                  <c:v>1.5741999999999943</c:v>
                </c:pt>
                <c:pt idx="467">
                  <c:v>1.5767999999999942</c:v>
                </c:pt>
                <c:pt idx="468">
                  <c:v>1.5793999999999941</c:v>
                </c:pt>
                <c:pt idx="469">
                  <c:v>1.5819999999999941</c:v>
                </c:pt>
                <c:pt idx="470">
                  <c:v>1.584599999999994</c:v>
                </c:pt>
                <c:pt idx="471">
                  <c:v>1.5871999999999939</c:v>
                </c:pt>
                <c:pt idx="472">
                  <c:v>1.5897999999999939</c:v>
                </c:pt>
                <c:pt idx="473">
                  <c:v>1.5923999999999938</c:v>
                </c:pt>
                <c:pt idx="474">
                  <c:v>1.5949999999999938</c:v>
                </c:pt>
                <c:pt idx="475">
                  <c:v>1.5975999999999937</c:v>
                </c:pt>
                <c:pt idx="476">
                  <c:v>1.6001999999999936</c:v>
                </c:pt>
                <c:pt idx="477">
                  <c:v>1.6027999999999936</c:v>
                </c:pt>
                <c:pt idx="478">
                  <c:v>1.6053999999999935</c:v>
                </c:pt>
                <c:pt idx="479">
                  <c:v>1.6079999999999934</c:v>
                </c:pt>
                <c:pt idx="480">
                  <c:v>1.6105999999999934</c:v>
                </c:pt>
                <c:pt idx="481">
                  <c:v>1.6131999999999933</c:v>
                </c:pt>
                <c:pt idx="482">
                  <c:v>1.6157999999999932</c:v>
                </c:pt>
                <c:pt idx="483">
                  <c:v>1.6183999999999932</c:v>
                </c:pt>
                <c:pt idx="484">
                  <c:v>1.6209999999999931</c:v>
                </c:pt>
                <c:pt idx="485">
                  <c:v>1.623599999999993</c:v>
                </c:pt>
                <c:pt idx="486">
                  <c:v>1.626199999999993</c:v>
                </c:pt>
                <c:pt idx="487">
                  <c:v>1.6287999999999929</c:v>
                </c:pt>
                <c:pt idx="488">
                  <c:v>1.6313999999999929</c:v>
                </c:pt>
                <c:pt idx="489">
                  <c:v>1.6339999999999928</c:v>
                </c:pt>
                <c:pt idx="490">
                  <c:v>1.6365999999999927</c:v>
                </c:pt>
                <c:pt idx="491">
                  <c:v>1.6391999999999927</c:v>
                </c:pt>
                <c:pt idx="492">
                  <c:v>1.6417999999999926</c:v>
                </c:pt>
                <c:pt idx="493">
                  <c:v>1.6443999999999925</c:v>
                </c:pt>
                <c:pt idx="494">
                  <c:v>1.6469999999999925</c:v>
                </c:pt>
                <c:pt idx="495">
                  <c:v>1.6495999999999924</c:v>
                </c:pt>
                <c:pt idx="496">
                  <c:v>1.6521999999999923</c:v>
                </c:pt>
                <c:pt idx="497">
                  <c:v>1.6547999999999923</c:v>
                </c:pt>
                <c:pt idx="498">
                  <c:v>1.6573999999999922</c:v>
                </c:pt>
                <c:pt idx="499">
                  <c:v>1.6599999999999921</c:v>
                </c:pt>
                <c:pt idx="500">
                  <c:v>1.6625999999999921</c:v>
                </c:pt>
                <c:pt idx="501">
                  <c:v>1.665199999999992</c:v>
                </c:pt>
                <c:pt idx="502">
                  <c:v>1.667799999999992</c:v>
                </c:pt>
                <c:pt idx="503">
                  <c:v>1.6703999999999919</c:v>
                </c:pt>
                <c:pt idx="504">
                  <c:v>1.6729999999999918</c:v>
                </c:pt>
                <c:pt idx="505">
                  <c:v>1.6755999999999918</c:v>
                </c:pt>
                <c:pt idx="506">
                  <c:v>1.6781999999999917</c:v>
                </c:pt>
                <c:pt idx="507">
                  <c:v>1.6807999999999916</c:v>
                </c:pt>
                <c:pt idx="508">
                  <c:v>1.6833999999999916</c:v>
                </c:pt>
                <c:pt idx="509">
                  <c:v>1.6859999999999915</c:v>
                </c:pt>
                <c:pt idx="510">
                  <c:v>1.6885999999999914</c:v>
                </c:pt>
                <c:pt idx="511">
                  <c:v>1.6911999999999914</c:v>
                </c:pt>
                <c:pt idx="512">
                  <c:v>1.6937999999999913</c:v>
                </c:pt>
                <c:pt idx="513">
                  <c:v>1.6963999999999912</c:v>
                </c:pt>
                <c:pt idx="514">
                  <c:v>1.6989999999999912</c:v>
                </c:pt>
                <c:pt idx="515">
                  <c:v>1.7015999999999911</c:v>
                </c:pt>
                <c:pt idx="516">
                  <c:v>1.7041999999999911</c:v>
                </c:pt>
                <c:pt idx="517">
                  <c:v>1.706799999999991</c:v>
                </c:pt>
                <c:pt idx="518">
                  <c:v>1.7093999999999909</c:v>
                </c:pt>
                <c:pt idx="519">
                  <c:v>1.7119999999999909</c:v>
                </c:pt>
                <c:pt idx="520">
                  <c:v>1.7145999999999908</c:v>
                </c:pt>
                <c:pt idx="521">
                  <c:v>1.7171999999999907</c:v>
                </c:pt>
                <c:pt idx="522">
                  <c:v>1.7197999999999907</c:v>
                </c:pt>
                <c:pt idx="523">
                  <c:v>1.7223999999999906</c:v>
                </c:pt>
                <c:pt idx="524">
                  <c:v>1.7249999999999905</c:v>
                </c:pt>
                <c:pt idx="525">
                  <c:v>1.7275999999999905</c:v>
                </c:pt>
                <c:pt idx="526">
                  <c:v>1.7301999999999904</c:v>
                </c:pt>
                <c:pt idx="527">
                  <c:v>1.7327999999999903</c:v>
                </c:pt>
                <c:pt idx="528">
                  <c:v>1.7353999999999903</c:v>
                </c:pt>
                <c:pt idx="529">
                  <c:v>1.7379999999999902</c:v>
                </c:pt>
                <c:pt idx="530">
                  <c:v>1.7405999999999902</c:v>
                </c:pt>
                <c:pt idx="531">
                  <c:v>1.7431999999999901</c:v>
                </c:pt>
                <c:pt idx="532">
                  <c:v>1.74579999999999</c:v>
                </c:pt>
                <c:pt idx="533">
                  <c:v>1.74839999999999</c:v>
                </c:pt>
                <c:pt idx="534">
                  <c:v>1.7509999999999899</c:v>
                </c:pt>
                <c:pt idx="535">
                  <c:v>1.7535999999999898</c:v>
                </c:pt>
                <c:pt idx="536">
                  <c:v>1.7561999999999898</c:v>
                </c:pt>
                <c:pt idx="537">
                  <c:v>1.7587999999999897</c:v>
                </c:pt>
                <c:pt idx="538">
                  <c:v>1.7613999999999896</c:v>
                </c:pt>
                <c:pt idx="539">
                  <c:v>1.7639999999999896</c:v>
                </c:pt>
                <c:pt idx="540">
                  <c:v>1.7665999999999895</c:v>
                </c:pt>
                <c:pt idx="541">
                  <c:v>1.7691999999999894</c:v>
                </c:pt>
                <c:pt idx="542">
                  <c:v>1.7717999999999894</c:v>
                </c:pt>
                <c:pt idx="543">
                  <c:v>1.7743999999999893</c:v>
                </c:pt>
                <c:pt idx="544">
                  <c:v>1.7769999999999893</c:v>
                </c:pt>
                <c:pt idx="545">
                  <c:v>1.7795999999999892</c:v>
                </c:pt>
                <c:pt idx="546">
                  <c:v>1.7821999999999891</c:v>
                </c:pt>
                <c:pt idx="547">
                  <c:v>1.7847999999999891</c:v>
                </c:pt>
                <c:pt idx="548">
                  <c:v>1.787399999999989</c:v>
                </c:pt>
                <c:pt idx="549">
                  <c:v>1.7899999999999889</c:v>
                </c:pt>
                <c:pt idx="550">
                  <c:v>1.7925999999999889</c:v>
                </c:pt>
                <c:pt idx="551">
                  <c:v>1.7951999999999888</c:v>
                </c:pt>
                <c:pt idx="552">
                  <c:v>1.7977999999999887</c:v>
                </c:pt>
                <c:pt idx="553">
                  <c:v>1.8003999999999887</c:v>
                </c:pt>
                <c:pt idx="554">
                  <c:v>1.8029999999999886</c:v>
                </c:pt>
                <c:pt idx="555">
                  <c:v>1.8055999999999885</c:v>
                </c:pt>
                <c:pt idx="556">
                  <c:v>1.8081999999999885</c:v>
                </c:pt>
                <c:pt idx="557">
                  <c:v>1.8107999999999884</c:v>
                </c:pt>
                <c:pt idx="558">
                  <c:v>1.8133999999999884</c:v>
                </c:pt>
                <c:pt idx="559">
                  <c:v>1.8159999999999883</c:v>
                </c:pt>
                <c:pt idx="560">
                  <c:v>1.8185999999999882</c:v>
                </c:pt>
                <c:pt idx="561">
                  <c:v>1.8211999999999882</c:v>
                </c:pt>
                <c:pt idx="562">
                  <c:v>1.8237999999999881</c:v>
                </c:pt>
                <c:pt idx="563">
                  <c:v>1.826399999999988</c:v>
                </c:pt>
                <c:pt idx="564">
                  <c:v>1.828999999999988</c:v>
                </c:pt>
                <c:pt idx="565">
                  <c:v>1.8315999999999879</c:v>
                </c:pt>
                <c:pt idx="566">
                  <c:v>1.8341999999999878</c:v>
                </c:pt>
                <c:pt idx="567">
                  <c:v>1.8367999999999878</c:v>
                </c:pt>
                <c:pt idx="568">
                  <c:v>1.8393999999999877</c:v>
                </c:pt>
                <c:pt idx="569">
                  <c:v>1.8419999999999876</c:v>
                </c:pt>
                <c:pt idx="570">
                  <c:v>1.8445999999999876</c:v>
                </c:pt>
                <c:pt idx="571">
                  <c:v>1.8471999999999875</c:v>
                </c:pt>
                <c:pt idx="572">
                  <c:v>1.8497999999999875</c:v>
                </c:pt>
                <c:pt idx="573">
                  <c:v>1.8523999999999874</c:v>
                </c:pt>
                <c:pt idx="574">
                  <c:v>1.8549999999999873</c:v>
                </c:pt>
                <c:pt idx="575">
                  <c:v>1.8575999999999873</c:v>
                </c:pt>
                <c:pt idx="576">
                  <c:v>1.8601999999999872</c:v>
                </c:pt>
                <c:pt idx="577">
                  <c:v>1.8627999999999871</c:v>
                </c:pt>
                <c:pt idx="578">
                  <c:v>1.8653999999999871</c:v>
                </c:pt>
                <c:pt idx="579">
                  <c:v>1.867999999999987</c:v>
                </c:pt>
                <c:pt idx="580">
                  <c:v>1.8705999999999869</c:v>
                </c:pt>
                <c:pt idx="581">
                  <c:v>1.8731999999999869</c:v>
                </c:pt>
                <c:pt idx="582">
                  <c:v>1.8757999999999868</c:v>
                </c:pt>
                <c:pt idx="583">
                  <c:v>1.8783999999999867</c:v>
                </c:pt>
                <c:pt idx="584">
                  <c:v>1.8809999999999867</c:v>
                </c:pt>
                <c:pt idx="585">
                  <c:v>1.8835999999999866</c:v>
                </c:pt>
                <c:pt idx="586">
                  <c:v>1.8861999999999866</c:v>
                </c:pt>
                <c:pt idx="587">
                  <c:v>1.8887999999999865</c:v>
                </c:pt>
                <c:pt idx="588">
                  <c:v>1.8913999999999864</c:v>
                </c:pt>
                <c:pt idx="589">
                  <c:v>1.8939999999999864</c:v>
                </c:pt>
                <c:pt idx="590">
                  <c:v>1.8965999999999863</c:v>
                </c:pt>
                <c:pt idx="591">
                  <c:v>1.8991999999999862</c:v>
                </c:pt>
                <c:pt idx="592">
                  <c:v>1.9017999999999862</c:v>
                </c:pt>
                <c:pt idx="593">
                  <c:v>1.9043999999999861</c:v>
                </c:pt>
                <c:pt idx="594">
                  <c:v>1.906999999999986</c:v>
                </c:pt>
                <c:pt idx="595">
                  <c:v>1.909599999999986</c:v>
                </c:pt>
                <c:pt idx="596">
                  <c:v>1.9121999999999859</c:v>
                </c:pt>
                <c:pt idx="597">
                  <c:v>1.9147999999999858</c:v>
                </c:pt>
                <c:pt idx="598">
                  <c:v>1.9173999999999858</c:v>
                </c:pt>
                <c:pt idx="599">
                  <c:v>1.9199999999999857</c:v>
                </c:pt>
                <c:pt idx="600">
                  <c:v>1.9225999999999857</c:v>
                </c:pt>
                <c:pt idx="601">
                  <c:v>1.9251999999999856</c:v>
                </c:pt>
                <c:pt idx="602">
                  <c:v>1.9277999999999855</c:v>
                </c:pt>
                <c:pt idx="603">
                  <c:v>1.9303999999999855</c:v>
                </c:pt>
                <c:pt idx="604">
                  <c:v>1.9329999999999854</c:v>
                </c:pt>
                <c:pt idx="605">
                  <c:v>1.9355999999999853</c:v>
                </c:pt>
                <c:pt idx="606">
                  <c:v>1.9381999999999853</c:v>
                </c:pt>
                <c:pt idx="607">
                  <c:v>1.9407999999999852</c:v>
                </c:pt>
                <c:pt idx="608">
                  <c:v>1.9433999999999851</c:v>
                </c:pt>
                <c:pt idx="609">
                  <c:v>1.9459999999999851</c:v>
                </c:pt>
                <c:pt idx="610">
                  <c:v>1.948599999999985</c:v>
                </c:pt>
                <c:pt idx="611">
                  <c:v>1.9511999999999849</c:v>
                </c:pt>
                <c:pt idx="612">
                  <c:v>1.9537999999999849</c:v>
                </c:pt>
                <c:pt idx="613">
                  <c:v>1.9563999999999848</c:v>
                </c:pt>
                <c:pt idx="614">
                  <c:v>1.9589999999999848</c:v>
                </c:pt>
                <c:pt idx="615">
                  <c:v>1.9615999999999847</c:v>
                </c:pt>
                <c:pt idx="616">
                  <c:v>1.9641999999999846</c:v>
                </c:pt>
                <c:pt idx="617">
                  <c:v>1.9667999999999846</c:v>
                </c:pt>
                <c:pt idx="618">
                  <c:v>1.9693999999999845</c:v>
                </c:pt>
                <c:pt idx="619">
                  <c:v>1.9719999999999844</c:v>
                </c:pt>
                <c:pt idx="620">
                  <c:v>1.9745999999999844</c:v>
                </c:pt>
                <c:pt idx="621">
                  <c:v>1.9771999999999843</c:v>
                </c:pt>
                <c:pt idx="622">
                  <c:v>1.9797999999999842</c:v>
                </c:pt>
                <c:pt idx="623">
                  <c:v>1.9823999999999842</c:v>
                </c:pt>
                <c:pt idx="624">
                  <c:v>1.9849999999999841</c:v>
                </c:pt>
                <c:pt idx="625">
                  <c:v>1.987599999999984</c:v>
                </c:pt>
                <c:pt idx="626">
                  <c:v>1.990199999999984</c:v>
                </c:pt>
                <c:pt idx="627">
                  <c:v>1.9927999999999839</c:v>
                </c:pt>
                <c:pt idx="628">
                  <c:v>1.9953999999999839</c:v>
                </c:pt>
                <c:pt idx="629">
                  <c:v>1.9979999999999838</c:v>
                </c:pt>
                <c:pt idx="630">
                  <c:v>2.0005999999999839</c:v>
                </c:pt>
                <c:pt idx="631">
                  <c:v>2.0031999999999841</c:v>
                </c:pt>
                <c:pt idx="632">
                  <c:v>2.0057999999999843</c:v>
                </c:pt>
                <c:pt idx="633">
                  <c:v>2.0083999999999844</c:v>
                </c:pt>
                <c:pt idx="634">
                  <c:v>2.0109999999999846</c:v>
                </c:pt>
                <c:pt idx="635">
                  <c:v>2.0135999999999847</c:v>
                </c:pt>
                <c:pt idx="636">
                  <c:v>2.0161999999999849</c:v>
                </c:pt>
                <c:pt idx="637">
                  <c:v>2.0187999999999851</c:v>
                </c:pt>
                <c:pt idx="638">
                  <c:v>2.0213999999999852</c:v>
                </c:pt>
                <c:pt idx="639">
                  <c:v>2.0239999999999854</c:v>
                </c:pt>
                <c:pt idx="640">
                  <c:v>2.0265999999999855</c:v>
                </c:pt>
                <c:pt idx="641">
                  <c:v>2.0291999999999857</c:v>
                </c:pt>
                <c:pt idx="642">
                  <c:v>2.0317999999999858</c:v>
                </c:pt>
                <c:pt idx="643">
                  <c:v>2.034399999999986</c:v>
                </c:pt>
                <c:pt idx="644">
                  <c:v>2.0369999999999862</c:v>
                </c:pt>
                <c:pt idx="645">
                  <c:v>2.0395999999999863</c:v>
                </c:pt>
                <c:pt idx="646">
                  <c:v>2.0421999999999865</c:v>
                </c:pt>
                <c:pt idx="647">
                  <c:v>2.0447999999999866</c:v>
                </c:pt>
                <c:pt idx="648">
                  <c:v>2.0473999999999868</c:v>
                </c:pt>
                <c:pt idx="649">
                  <c:v>2.0499999999999869</c:v>
                </c:pt>
                <c:pt idx="650">
                  <c:v>2.0525999999999871</c:v>
                </c:pt>
                <c:pt idx="651">
                  <c:v>2.0551999999999873</c:v>
                </c:pt>
                <c:pt idx="652">
                  <c:v>2.0577999999999874</c:v>
                </c:pt>
                <c:pt idx="653">
                  <c:v>2.0603999999999876</c:v>
                </c:pt>
                <c:pt idx="654">
                  <c:v>2.0629999999999877</c:v>
                </c:pt>
                <c:pt idx="655">
                  <c:v>2.0655999999999879</c:v>
                </c:pt>
                <c:pt idx="656">
                  <c:v>2.068199999999988</c:v>
                </c:pt>
                <c:pt idx="657">
                  <c:v>2.0707999999999882</c:v>
                </c:pt>
                <c:pt idx="658">
                  <c:v>2.0733999999999884</c:v>
                </c:pt>
                <c:pt idx="659">
                  <c:v>2.0759999999999885</c:v>
                </c:pt>
                <c:pt idx="660">
                  <c:v>2.0785999999999887</c:v>
                </c:pt>
                <c:pt idx="661">
                  <c:v>2.0811999999999888</c:v>
                </c:pt>
                <c:pt idx="662">
                  <c:v>2.083799999999989</c:v>
                </c:pt>
                <c:pt idx="663">
                  <c:v>2.0863999999999892</c:v>
                </c:pt>
                <c:pt idx="664">
                  <c:v>2.0889999999999893</c:v>
                </c:pt>
                <c:pt idx="665">
                  <c:v>2.0915999999999895</c:v>
                </c:pt>
                <c:pt idx="666">
                  <c:v>2.0941999999999896</c:v>
                </c:pt>
                <c:pt idx="667">
                  <c:v>2.0967999999999898</c:v>
                </c:pt>
                <c:pt idx="668">
                  <c:v>2.0993999999999899</c:v>
                </c:pt>
                <c:pt idx="669">
                  <c:v>2.1019999999999901</c:v>
                </c:pt>
                <c:pt idx="670">
                  <c:v>2.1045999999999903</c:v>
                </c:pt>
                <c:pt idx="671">
                  <c:v>2.1071999999999904</c:v>
                </c:pt>
                <c:pt idx="672">
                  <c:v>2.1097999999999906</c:v>
                </c:pt>
                <c:pt idx="673">
                  <c:v>2.1123999999999907</c:v>
                </c:pt>
                <c:pt idx="674">
                  <c:v>2.1149999999999909</c:v>
                </c:pt>
                <c:pt idx="675">
                  <c:v>2.117599999999991</c:v>
                </c:pt>
                <c:pt idx="676">
                  <c:v>2.1201999999999912</c:v>
                </c:pt>
                <c:pt idx="677">
                  <c:v>2.1227999999999914</c:v>
                </c:pt>
                <c:pt idx="678">
                  <c:v>2.1253999999999915</c:v>
                </c:pt>
                <c:pt idx="679">
                  <c:v>2.1279999999999917</c:v>
                </c:pt>
                <c:pt idx="680">
                  <c:v>2.1305999999999918</c:v>
                </c:pt>
                <c:pt idx="681">
                  <c:v>2.133199999999992</c:v>
                </c:pt>
                <c:pt idx="682">
                  <c:v>2.1357999999999921</c:v>
                </c:pt>
                <c:pt idx="683">
                  <c:v>2.1383999999999923</c:v>
                </c:pt>
                <c:pt idx="684">
                  <c:v>2.1409999999999925</c:v>
                </c:pt>
                <c:pt idx="685">
                  <c:v>2.1435999999999926</c:v>
                </c:pt>
                <c:pt idx="686">
                  <c:v>2.1461999999999928</c:v>
                </c:pt>
                <c:pt idx="687">
                  <c:v>2.1487999999999929</c:v>
                </c:pt>
                <c:pt idx="688">
                  <c:v>2.1513999999999931</c:v>
                </c:pt>
                <c:pt idx="689">
                  <c:v>2.1539999999999933</c:v>
                </c:pt>
                <c:pt idx="690">
                  <c:v>2.1565999999999934</c:v>
                </c:pt>
                <c:pt idx="691">
                  <c:v>2.1591999999999936</c:v>
                </c:pt>
                <c:pt idx="692">
                  <c:v>2.1617999999999937</c:v>
                </c:pt>
                <c:pt idx="693">
                  <c:v>2.1643999999999939</c:v>
                </c:pt>
                <c:pt idx="694">
                  <c:v>2.166999999999994</c:v>
                </c:pt>
                <c:pt idx="695">
                  <c:v>2.1695999999999942</c:v>
                </c:pt>
                <c:pt idx="696">
                  <c:v>2.1721999999999944</c:v>
                </c:pt>
                <c:pt idx="697">
                  <c:v>2.1747999999999945</c:v>
                </c:pt>
                <c:pt idx="698">
                  <c:v>2.1773999999999947</c:v>
                </c:pt>
                <c:pt idx="699">
                  <c:v>2.1799999999999948</c:v>
                </c:pt>
                <c:pt idx="700">
                  <c:v>2.182599999999995</c:v>
                </c:pt>
                <c:pt idx="701">
                  <c:v>2.1851999999999951</c:v>
                </c:pt>
                <c:pt idx="702">
                  <c:v>2.1877999999999953</c:v>
                </c:pt>
                <c:pt idx="703">
                  <c:v>2.1903999999999955</c:v>
                </c:pt>
                <c:pt idx="704">
                  <c:v>2.1929999999999956</c:v>
                </c:pt>
                <c:pt idx="705">
                  <c:v>2.1955999999999958</c:v>
                </c:pt>
                <c:pt idx="706">
                  <c:v>2.1981999999999959</c:v>
                </c:pt>
                <c:pt idx="707">
                  <c:v>2.2007999999999961</c:v>
                </c:pt>
                <c:pt idx="708">
                  <c:v>2.2033999999999963</c:v>
                </c:pt>
                <c:pt idx="709">
                  <c:v>2.2059999999999964</c:v>
                </c:pt>
                <c:pt idx="710">
                  <c:v>2.2085999999999966</c:v>
                </c:pt>
                <c:pt idx="711">
                  <c:v>2.2111999999999967</c:v>
                </c:pt>
                <c:pt idx="712">
                  <c:v>2.2137999999999969</c:v>
                </c:pt>
                <c:pt idx="713">
                  <c:v>2.216399999999997</c:v>
                </c:pt>
                <c:pt idx="714">
                  <c:v>2.2189999999999972</c:v>
                </c:pt>
                <c:pt idx="715">
                  <c:v>2.2215999999999974</c:v>
                </c:pt>
                <c:pt idx="716">
                  <c:v>2.2241999999999975</c:v>
                </c:pt>
                <c:pt idx="717">
                  <c:v>2.2267999999999977</c:v>
                </c:pt>
                <c:pt idx="718">
                  <c:v>2.2293999999999978</c:v>
                </c:pt>
                <c:pt idx="719">
                  <c:v>2.231999999999998</c:v>
                </c:pt>
                <c:pt idx="720">
                  <c:v>2.2345999999999981</c:v>
                </c:pt>
                <c:pt idx="721">
                  <c:v>2.2371999999999983</c:v>
                </c:pt>
                <c:pt idx="722">
                  <c:v>2.2397999999999985</c:v>
                </c:pt>
                <c:pt idx="723">
                  <c:v>2.2423999999999986</c:v>
                </c:pt>
                <c:pt idx="724">
                  <c:v>2.2449999999999988</c:v>
                </c:pt>
                <c:pt idx="725">
                  <c:v>2.2475999999999989</c:v>
                </c:pt>
                <c:pt idx="726">
                  <c:v>2.2501999999999991</c:v>
                </c:pt>
                <c:pt idx="727">
                  <c:v>2.2527999999999992</c:v>
                </c:pt>
                <c:pt idx="728">
                  <c:v>2.2553999999999994</c:v>
                </c:pt>
                <c:pt idx="729">
                  <c:v>2.2579999999999996</c:v>
                </c:pt>
                <c:pt idx="730">
                  <c:v>2.2605999999999997</c:v>
                </c:pt>
                <c:pt idx="731">
                  <c:v>2.2631999999999999</c:v>
                </c:pt>
                <c:pt idx="732">
                  <c:v>2.2658</c:v>
                </c:pt>
                <c:pt idx="733">
                  <c:v>2.2684000000000002</c:v>
                </c:pt>
                <c:pt idx="734">
                  <c:v>2.2710000000000004</c:v>
                </c:pt>
                <c:pt idx="735">
                  <c:v>2.2736000000000005</c:v>
                </c:pt>
                <c:pt idx="736">
                  <c:v>2.2762000000000007</c:v>
                </c:pt>
                <c:pt idx="737">
                  <c:v>2.2788000000000008</c:v>
                </c:pt>
                <c:pt idx="738">
                  <c:v>2.281400000000001</c:v>
                </c:pt>
                <c:pt idx="739">
                  <c:v>2.2840000000000011</c:v>
                </c:pt>
                <c:pt idx="740">
                  <c:v>2.2866000000000013</c:v>
                </c:pt>
                <c:pt idx="741">
                  <c:v>2.2892000000000015</c:v>
                </c:pt>
                <c:pt idx="742">
                  <c:v>2.2918000000000016</c:v>
                </c:pt>
                <c:pt idx="743">
                  <c:v>2.2944000000000018</c:v>
                </c:pt>
                <c:pt idx="744">
                  <c:v>2.2970000000000019</c:v>
                </c:pt>
                <c:pt idx="745">
                  <c:v>2.2996000000000021</c:v>
                </c:pt>
                <c:pt idx="746">
                  <c:v>2.3022000000000022</c:v>
                </c:pt>
                <c:pt idx="747">
                  <c:v>2.3048000000000024</c:v>
                </c:pt>
                <c:pt idx="748">
                  <c:v>2.3074000000000026</c:v>
                </c:pt>
                <c:pt idx="749">
                  <c:v>2.3100000000000027</c:v>
                </c:pt>
                <c:pt idx="750">
                  <c:v>2.3126000000000029</c:v>
                </c:pt>
                <c:pt idx="751">
                  <c:v>2.315200000000003</c:v>
                </c:pt>
                <c:pt idx="752">
                  <c:v>2.3178000000000032</c:v>
                </c:pt>
                <c:pt idx="753">
                  <c:v>2.3204000000000033</c:v>
                </c:pt>
                <c:pt idx="754">
                  <c:v>2.3230000000000035</c:v>
                </c:pt>
                <c:pt idx="755">
                  <c:v>2.3256000000000037</c:v>
                </c:pt>
                <c:pt idx="756">
                  <c:v>2.3282000000000038</c:v>
                </c:pt>
                <c:pt idx="757">
                  <c:v>2.330800000000004</c:v>
                </c:pt>
                <c:pt idx="758">
                  <c:v>2.3334000000000041</c:v>
                </c:pt>
                <c:pt idx="759">
                  <c:v>2.3360000000000043</c:v>
                </c:pt>
                <c:pt idx="760">
                  <c:v>2.3386000000000045</c:v>
                </c:pt>
                <c:pt idx="761">
                  <c:v>2.3412000000000046</c:v>
                </c:pt>
                <c:pt idx="762">
                  <c:v>2.3438000000000048</c:v>
                </c:pt>
                <c:pt idx="763">
                  <c:v>2.3464000000000049</c:v>
                </c:pt>
                <c:pt idx="764">
                  <c:v>2.3490000000000051</c:v>
                </c:pt>
                <c:pt idx="765">
                  <c:v>2.3516000000000052</c:v>
                </c:pt>
                <c:pt idx="766">
                  <c:v>2.3542000000000054</c:v>
                </c:pt>
                <c:pt idx="767">
                  <c:v>2.3568000000000056</c:v>
                </c:pt>
                <c:pt idx="768">
                  <c:v>2.3594000000000057</c:v>
                </c:pt>
                <c:pt idx="769">
                  <c:v>2.3620000000000059</c:v>
                </c:pt>
                <c:pt idx="770">
                  <c:v>2.364600000000006</c:v>
                </c:pt>
                <c:pt idx="771">
                  <c:v>2.3672000000000062</c:v>
                </c:pt>
                <c:pt idx="772">
                  <c:v>2.3698000000000063</c:v>
                </c:pt>
                <c:pt idx="773">
                  <c:v>2.3724000000000065</c:v>
                </c:pt>
                <c:pt idx="774">
                  <c:v>2.3750000000000067</c:v>
                </c:pt>
                <c:pt idx="775">
                  <c:v>2.3776000000000068</c:v>
                </c:pt>
                <c:pt idx="776">
                  <c:v>2.380200000000007</c:v>
                </c:pt>
                <c:pt idx="777">
                  <c:v>2.3828000000000071</c:v>
                </c:pt>
                <c:pt idx="778">
                  <c:v>2.3854000000000073</c:v>
                </c:pt>
                <c:pt idx="779">
                  <c:v>2.3880000000000075</c:v>
                </c:pt>
                <c:pt idx="780">
                  <c:v>2.3906000000000076</c:v>
                </c:pt>
                <c:pt idx="781">
                  <c:v>2.3932000000000078</c:v>
                </c:pt>
                <c:pt idx="782">
                  <c:v>2.3958000000000079</c:v>
                </c:pt>
                <c:pt idx="783">
                  <c:v>2.3984000000000081</c:v>
                </c:pt>
                <c:pt idx="784">
                  <c:v>2.4010000000000082</c:v>
                </c:pt>
                <c:pt idx="785">
                  <c:v>2.4036000000000084</c:v>
                </c:pt>
                <c:pt idx="786">
                  <c:v>2.4062000000000086</c:v>
                </c:pt>
                <c:pt idx="787">
                  <c:v>2.4088000000000087</c:v>
                </c:pt>
                <c:pt idx="788">
                  <c:v>2.4114000000000089</c:v>
                </c:pt>
                <c:pt idx="789">
                  <c:v>2.414000000000009</c:v>
                </c:pt>
                <c:pt idx="790">
                  <c:v>2.4166000000000092</c:v>
                </c:pt>
                <c:pt idx="791">
                  <c:v>2.4192000000000093</c:v>
                </c:pt>
                <c:pt idx="792">
                  <c:v>2.4218000000000095</c:v>
                </c:pt>
                <c:pt idx="793">
                  <c:v>2.4244000000000097</c:v>
                </c:pt>
                <c:pt idx="794">
                  <c:v>2.4270000000000098</c:v>
                </c:pt>
                <c:pt idx="795">
                  <c:v>2.42960000000001</c:v>
                </c:pt>
                <c:pt idx="796">
                  <c:v>2.4322000000000101</c:v>
                </c:pt>
                <c:pt idx="797">
                  <c:v>2.4348000000000103</c:v>
                </c:pt>
                <c:pt idx="798">
                  <c:v>2.4374000000000104</c:v>
                </c:pt>
                <c:pt idx="799">
                  <c:v>2.4400000000000106</c:v>
                </c:pt>
                <c:pt idx="800">
                  <c:v>2.4426000000000108</c:v>
                </c:pt>
                <c:pt idx="801">
                  <c:v>2.4452000000000109</c:v>
                </c:pt>
                <c:pt idx="802">
                  <c:v>2.4478000000000111</c:v>
                </c:pt>
                <c:pt idx="803">
                  <c:v>2.4504000000000112</c:v>
                </c:pt>
                <c:pt idx="804">
                  <c:v>2.4530000000000114</c:v>
                </c:pt>
                <c:pt idx="805">
                  <c:v>2.4556000000000116</c:v>
                </c:pt>
                <c:pt idx="806">
                  <c:v>2.4582000000000117</c:v>
                </c:pt>
                <c:pt idx="807">
                  <c:v>2.4608000000000119</c:v>
                </c:pt>
                <c:pt idx="808">
                  <c:v>2.463400000000012</c:v>
                </c:pt>
                <c:pt idx="809">
                  <c:v>2.4660000000000122</c:v>
                </c:pt>
                <c:pt idx="810">
                  <c:v>2.4686000000000123</c:v>
                </c:pt>
                <c:pt idx="811">
                  <c:v>2.4712000000000125</c:v>
                </c:pt>
                <c:pt idx="812">
                  <c:v>2.4738000000000127</c:v>
                </c:pt>
                <c:pt idx="813">
                  <c:v>2.4764000000000128</c:v>
                </c:pt>
                <c:pt idx="814">
                  <c:v>2.479000000000013</c:v>
                </c:pt>
                <c:pt idx="815">
                  <c:v>2.4816000000000131</c:v>
                </c:pt>
                <c:pt idx="816">
                  <c:v>2.4842000000000133</c:v>
                </c:pt>
                <c:pt idx="817">
                  <c:v>2.4868000000000134</c:v>
                </c:pt>
                <c:pt idx="818">
                  <c:v>2.4894000000000136</c:v>
                </c:pt>
                <c:pt idx="819">
                  <c:v>2.4920000000000138</c:v>
                </c:pt>
                <c:pt idx="820">
                  <c:v>2.4946000000000139</c:v>
                </c:pt>
                <c:pt idx="821">
                  <c:v>2.4972000000000141</c:v>
                </c:pt>
                <c:pt idx="822">
                  <c:v>2.4998000000000142</c:v>
                </c:pt>
                <c:pt idx="823">
                  <c:v>2.5024000000000144</c:v>
                </c:pt>
                <c:pt idx="824">
                  <c:v>2.5050000000000145</c:v>
                </c:pt>
                <c:pt idx="825">
                  <c:v>2.5076000000000147</c:v>
                </c:pt>
                <c:pt idx="826">
                  <c:v>2.5102000000000149</c:v>
                </c:pt>
                <c:pt idx="827">
                  <c:v>2.512800000000015</c:v>
                </c:pt>
                <c:pt idx="828">
                  <c:v>2.5154000000000152</c:v>
                </c:pt>
                <c:pt idx="829">
                  <c:v>2.5180000000000153</c:v>
                </c:pt>
                <c:pt idx="830">
                  <c:v>2.5206000000000155</c:v>
                </c:pt>
                <c:pt idx="831">
                  <c:v>2.5232000000000157</c:v>
                </c:pt>
                <c:pt idx="832">
                  <c:v>2.5258000000000158</c:v>
                </c:pt>
                <c:pt idx="833">
                  <c:v>2.528400000000016</c:v>
                </c:pt>
                <c:pt idx="834">
                  <c:v>2.5310000000000161</c:v>
                </c:pt>
                <c:pt idx="835">
                  <c:v>2.5336000000000163</c:v>
                </c:pt>
                <c:pt idx="836">
                  <c:v>2.5362000000000164</c:v>
                </c:pt>
                <c:pt idx="837">
                  <c:v>2.5388000000000166</c:v>
                </c:pt>
                <c:pt idx="838">
                  <c:v>2.5414000000000168</c:v>
                </c:pt>
                <c:pt idx="839">
                  <c:v>2.5440000000000169</c:v>
                </c:pt>
                <c:pt idx="840">
                  <c:v>2.5466000000000171</c:v>
                </c:pt>
                <c:pt idx="841">
                  <c:v>2.5492000000000172</c:v>
                </c:pt>
                <c:pt idx="842">
                  <c:v>2.5518000000000174</c:v>
                </c:pt>
                <c:pt idx="843">
                  <c:v>2.5544000000000175</c:v>
                </c:pt>
                <c:pt idx="844">
                  <c:v>2.5570000000000177</c:v>
                </c:pt>
                <c:pt idx="845">
                  <c:v>2.5596000000000179</c:v>
                </c:pt>
                <c:pt idx="846">
                  <c:v>2.562200000000018</c:v>
                </c:pt>
                <c:pt idx="847">
                  <c:v>2.5648000000000182</c:v>
                </c:pt>
                <c:pt idx="848">
                  <c:v>2.5674000000000183</c:v>
                </c:pt>
                <c:pt idx="849">
                  <c:v>2.5700000000000185</c:v>
                </c:pt>
                <c:pt idx="850">
                  <c:v>2.5726000000000186</c:v>
                </c:pt>
                <c:pt idx="851">
                  <c:v>2.5752000000000188</c:v>
                </c:pt>
                <c:pt idx="852">
                  <c:v>2.577800000000019</c:v>
                </c:pt>
                <c:pt idx="853">
                  <c:v>2.5804000000000191</c:v>
                </c:pt>
                <c:pt idx="854">
                  <c:v>2.5830000000000193</c:v>
                </c:pt>
                <c:pt idx="855">
                  <c:v>2.5856000000000194</c:v>
                </c:pt>
                <c:pt idx="856">
                  <c:v>2.5882000000000196</c:v>
                </c:pt>
                <c:pt idx="857">
                  <c:v>2.5908000000000198</c:v>
                </c:pt>
                <c:pt idx="858">
                  <c:v>2.5934000000000199</c:v>
                </c:pt>
                <c:pt idx="859">
                  <c:v>2.5960000000000201</c:v>
                </c:pt>
                <c:pt idx="860">
                  <c:v>2.5986000000000202</c:v>
                </c:pt>
                <c:pt idx="861">
                  <c:v>2.6012000000000204</c:v>
                </c:pt>
                <c:pt idx="862">
                  <c:v>2.6038000000000205</c:v>
                </c:pt>
                <c:pt idx="863">
                  <c:v>2.6064000000000207</c:v>
                </c:pt>
                <c:pt idx="864">
                  <c:v>2.6090000000000209</c:v>
                </c:pt>
                <c:pt idx="865">
                  <c:v>2.611600000000021</c:v>
                </c:pt>
                <c:pt idx="866">
                  <c:v>2.6142000000000212</c:v>
                </c:pt>
                <c:pt idx="867">
                  <c:v>2.6168000000000213</c:v>
                </c:pt>
                <c:pt idx="868">
                  <c:v>2.6194000000000215</c:v>
                </c:pt>
                <c:pt idx="869">
                  <c:v>2.6220000000000216</c:v>
                </c:pt>
                <c:pt idx="870">
                  <c:v>2.6246000000000218</c:v>
                </c:pt>
                <c:pt idx="871">
                  <c:v>2.627200000000022</c:v>
                </c:pt>
                <c:pt idx="872">
                  <c:v>2.6298000000000221</c:v>
                </c:pt>
                <c:pt idx="873">
                  <c:v>2.6324000000000223</c:v>
                </c:pt>
                <c:pt idx="874">
                  <c:v>2.6350000000000224</c:v>
                </c:pt>
                <c:pt idx="875">
                  <c:v>2.6376000000000226</c:v>
                </c:pt>
                <c:pt idx="876">
                  <c:v>2.6402000000000228</c:v>
                </c:pt>
                <c:pt idx="877">
                  <c:v>2.6428000000000229</c:v>
                </c:pt>
                <c:pt idx="878">
                  <c:v>2.6454000000000231</c:v>
                </c:pt>
                <c:pt idx="879">
                  <c:v>2.6480000000000232</c:v>
                </c:pt>
                <c:pt idx="880">
                  <c:v>2.6506000000000234</c:v>
                </c:pt>
                <c:pt idx="881">
                  <c:v>2.6532000000000235</c:v>
                </c:pt>
                <c:pt idx="882">
                  <c:v>2.6558000000000237</c:v>
                </c:pt>
                <c:pt idx="883">
                  <c:v>2.6584000000000239</c:v>
                </c:pt>
                <c:pt idx="884">
                  <c:v>2.661000000000024</c:v>
                </c:pt>
                <c:pt idx="885">
                  <c:v>2.6636000000000242</c:v>
                </c:pt>
                <c:pt idx="886">
                  <c:v>2.6662000000000243</c:v>
                </c:pt>
                <c:pt idx="887">
                  <c:v>2.6688000000000245</c:v>
                </c:pt>
                <c:pt idx="888">
                  <c:v>2.6714000000000246</c:v>
                </c:pt>
                <c:pt idx="889">
                  <c:v>2.6740000000000248</c:v>
                </c:pt>
                <c:pt idx="890">
                  <c:v>2.676600000000025</c:v>
                </c:pt>
                <c:pt idx="891">
                  <c:v>2.6792000000000251</c:v>
                </c:pt>
                <c:pt idx="892">
                  <c:v>2.6818000000000253</c:v>
                </c:pt>
                <c:pt idx="893">
                  <c:v>2.6844000000000254</c:v>
                </c:pt>
                <c:pt idx="894">
                  <c:v>2.6870000000000256</c:v>
                </c:pt>
                <c:pt idx="895">
                  <c:v>2.6896000000000257</c:v>
                </c:pt>
                <c:pt idx="896">
                  <c:v>2.6922000000000259</c:v>
                </c:pt>
                <c:pt idx="897">
                  <c:v>2.6948000000000261</c:v>
                </c:pt>
                <c:pt idx="898">
                  <c:v>2.6974000000000262</c:v>
                </c:pt>
                <c:pt idx="899">
                  <c:v>2.7000000000000264</c:v>
                </c:pt>
                <c:pt idx="900">
                  <c:v>2.7026000000000265</c:v>
                </c:pt>
                <c:pt idx="901">
                  <c:v>2.7052000000000267</c:v>
                </c:pt>
                <c:pt idx="902">
                  <c:v>2.7078000000000269</c:v>
                </c:pt>
                <c:pt idx="903">
                  <c:v>2.710400000000027</c:v>
                </c:pt>
                <c:pt idx="904">
                  <c:v>2.7130000000000272</c:v>
                </c:pt>
                <c:pt idx="905">
                  <c:v>2.7156000000000273</c:v>
                </c:pt>
                <c:pt idx="906">
                  <c:v>2.7182000000000275</c:v>
                </c:pt>
                <c:pt idx="907">
                  <c:v>2.7208000000000276</c:v>
                </c:pt>
                <c:pt idx="908">
                  <c:v>2.7234000000000278</c:v>
                </c:pt>
                <c:pt idx="909">
                  <c:v>2.726000000000028</c:v>
                </c:pt>
                <c:pt idx="910">
                  <c:v>2.7286000000000281</c:v>
                </c:pt>
                <c:pt idx="911">
                  <c:v>2.7312000000000283</c:v>
                </c:pt>
                <c:pt idx="912">
                  <c:v>2.7338000000000284</c:v>
                </c:pt>
                <c:pt idx="913">
                  <c:v>2.7364000000000286</c:v>
                </c:pt>
                <c:pt idx="914">
                  <c:v>2.7390000000000287</c:v>
                </c:pt>
                <c:pt idx="915">
                  <c:v>2.7416000000000289</c:v>
                </c:pt>
                <c:pt idx="916">
                  <c:v>2.7442000000000291</c:v>
                </c:pt>
                <c:pt idx="917">
                  <c:v>2.7468000000000292</c:v>
                </c:pt>
                <c:pt idx="918">
                  <c:v>2.7494000000000294</c:v>
                </c:pt>
                <c:pt idx="919">
                  <c:v>2.7520000000000295</c:v>
                </c:pt>
                <c:pt idx="920">
                  <c:v>2.7546000000000297</c:v>
                </c:pt>
                <c:pt idx="921">
                  <c:v>2.7572000000000298</c:v>
                </c:pt>
                <c:pt idx="922">
                  <c:v>2.75980000000003</c:v>
                </c:pt>
                <c:pt idx="923">
                  <c:v>2.7624000000000302</c:v>
                </c:pt>
                <c:pt idx="924">
                  <c:v>2.7650000000000303</c:v>
                </c:pt>
                <c:pt idx="925">
                  <c:v>2.7676000000000305</c:v>
                </c:pt>
                <c:pt idx="926">
                  <c:v>2.7702000000000306</c:v>
                </c:pt>
                <c:pt idx="927">
                  <c:v>2.7728000000000308</c:v>
                </c:pt>
                <c:pt idx="928">
                  <c:v>2.775400000000031</c:v>
                </c:pt>
                <c:pt idx="929">
                  <c:v>2.7780000000000311</c:v>
                </c:pt>
                <c:pt idx="930">
                  <c:v>2.7806000000000313</c:v>
                </c:pt>
                <c:pt idx="931">
                  <c:v>2.7832000000000314</c:v>
                </c:pt>
                <c:pt idx="932">
                  <c:v>2.7858000000000316</c:v>
                </c:pt>
                <c:pt idx="933">
                  <c:v>2.7884000000000317</c:v>
                </c:pt>
                <c:pt idx="934">
                  <c:v>2.7910000000000319</c:v>
                </c:pt>
                <c:pt idx="935">
                  <c:v>2.7936000000000321</c:v>
                </c:pt>
                <c:pt idx="936">
                  <c:v>2.7962000000000322</c:v>
                </c:pt>
                <c:pt idx="937">
                  <c:v>2.7988000000000324</c:v>
                </c:pt>
                <c:pt idx="938">
                  <c:v>2.8014000000000325</c:v>
                </c:pt>
                <c:pt idx="939">
                  <c:v>2.8040000000000327</c:v>
                </c:pt>
                <c:pt idx="940">
                  <c:v>2.8066000000000328</c:v>
                </c:pt>
                <c:pt idx="941">
                  <c:v>2.809200000000033</c:v>
                </c:pt>
                <c:pt idx="942">
                  <c:v>2.8118000000000332</c:v>
                </c:pt>
                <c:pt idx="943">
                  <c:v>2.8144000000000333</c:v>
                </c:pt>
                <c:pt idx="944">
                  <c:v>2.8170000000000335</c:v>
                </c:pt>
                <c:pt idx="945">
                  <c:v>2.8196000000000336</c:v>
                </c:pt>
                <c:pt idx="946">
                  <c:v>2.8222000000000338</c:v>
                </c:pt>
                <c:pt idx="947">
                  <c:v>2.824800000000034</c:v>
                </c:pt>
                <c:pt idx="948">
                  <c:v>2.8274000000000341</c:v>
                </c:pt>
                <c:pt idx="949">
                  <c:v>2.8300000000000343</c:v>
                </c:pt>
                <c:pt idx="950">
                  <c:v>2.8326000000000344</c:v>
                </c:pt>
                <c:pt idx="951">
                  <c:v>2.8352000000000346</c:v>
                </c:pt>
                <c:pt idx="952">
                  <c:v>2.8378000000000347</c:v>
                </c:pt>
                <c:pt idx="953">
                  <c:v>2.8404000000000349</c:v>
                </c:pt>
                <c:pt idx="954">
                  <c:v>2.8430000000000351</c:v>
                </c:pt>
                <c:pt idx="955">
                  <c:v>2.8456000000000352</c:v>
                </c:pt>
                <c:pt idx="956">
                  <c:v>2.8482000000000354</c:v>
                </c:pt>
                <c:pt idx="957">
                  <c:v>2.8508000000000355</c:v>
                </c:pt>
                <c:pt idx="958">
                  <c:v>2.8534000000000357</c:v>
                </c:pt>
                <c:pt idx="959">
                  <c:v>2.8560000000000358</c:v>
                </c:pt>
                <c:pt idx="960">
                  <c:v>2.858600000000036</c:v>
                </c:pt>
                <c:pt idx="961">
                  <c:v>2.8612000000000362</c:v>
                </c:pt>
                <c:pt idx="962">
                  <c:v>2.8638000000000363</c:v>
                </c:pt>
                <c:pt idx="963">
                  <c:v>2.8664000000000365</c:v>
                </c:pt>
                <c:pt idx="964">
                  <c:v>2.8690000000000366</c:v>
                </c:pt>
                <c:pt idx="965">
                  <c:v>2.8716000000000368</c:v>
                </c:pt>
                <c:pt idx="966">
                  <c:v>2.8742000000000369</c:v>
                </c:pt>
                <c:pt idx="967">
                  <c:v>2.8768000000000371</c:v>
                </c:pt>
                <c:pt idx="968">
                  <c:v>2.8794000000000373</c:v>
                </c:pt>
                <c:pt idx="969">
                  <c:v>2.8820000000000374</c:v>
                </c:pt>
                <c:pt idx="970">
                  <c:v>2.8846000000000376</c:v>
                </c:pt>
                <c:pt idx="971">
                  <c:v>2.8872000000000377</c:v>
                </c:pt>
                <c:pt idx="972">
                  <c:v>2.8898000000000379</c:v>
                </c:pt>
                <c:pt idx="973">
                  <c:v>2.8924000000000381</c:v>
                </c:pt>
                <c:pt idx="974">
                  <c:v>2.8950000000000382</c:v>
                </c:pt>
                <c:pt idx="975">
                  <c:v>2.8976000000000384</c:v>
                </c:pt>
                <c:pt idx="976">
                  <c:v>2.9002000000000385</c:v>
                </c:pt>
                <c:pt idx="977">
                  <c:v>2.9028000000000387</c:v>
                </c:pt>
                <c:pt idx="978">
                  <c:v>2.9054000000000388</c:v>
                </c:pt>
                <c:pt idx="979">
                  <c:v>2.908000000000039</c:v>
                </c:pt>
                <c:pt idx="980">
                  <c:v>2.9106000000000392</c:v>
                </c:pt>
                <c:pt idx="981">
                  <c:v>2.9132000000000393</c:v>
                </c:pt>
                <c:pt idx="982">
                  <c:v>2.9158000000000395</c:v>
                </c:pt>
                <c:pt idx="983">
                  <c:v>2.9184000000000396</c:v>
                </c:pt>
                <c:pt idx="984">
                  <c:v>2.9210000000000398</c:v>
                </c:pt>
                <c:pt idx="985">
                  <c:v>2.9236000000000399</c:v>
                </c:pt>
                <c:pt idx="986">
                  <c:v>2.9262000000000401</c:v>
                </c:pt>
                <c:pt idx="987">
                  <c:v>2.9288000000000403</c:v>
                </c:pt>
                <c:pt idx="988">
                  <c:v>2.9314000000000404</c:v>
                </c:pt>
                <c:pt idx="989">
                  <c:v>2.9340000000000406</c:v>
                </c:pt>
                <c:pt idx="990">
                  <c:v>2.9366000000000407</c:v>
                </c:pt>
                <c:pt idx="991">
                  <c:v>2.9392000000000409</c:v>
                </c:pt>
                <c:pt idx="992">
                  <c:v>2.941800000000041</c:v>
                </c:pt>
                <c:pt idx="993">
                  <c:v>2.9444000000000412</c:v>
                </c:pt>
                <c:pt idx="994">
                  <c:v>2.9470000000000414</c:v>
                </c:pt>
                <c:pt idx="995">
                  <c:v>2.9496000000000415</c:v>
                </c:pt>
                <c:pt idx="996">
                  <c:v>2.9522000000000417</c:v>
                </c:pt>
                <c:pt idx="997">
                  <c:v>2.9548000000000418</c:v>
                </c:pt>
                <c:pt idx="998">
                  <c:v>2.957400000000042</c:v>
                </c:pt>
                <c:pt idx="999">
                  <c:v>2.9600000000000422</c:v>
                </c:pt>
                <c:pt idx="1000">
                  <c:v>2.9626000000000423</c:v>
                </c:pt>
                <c:pt idx="1001">
                  <c:v>2.9652000000000425</c:v>
                </c:pt>
                <c:pt idx="1002">
                  <c:v>2.9678000000000426</c:v>
                </c:pt>
                <c:pt idx="1003">
                  <c:v>2.9704000000000428</c:v>
                </c:pt>
                <c:pt idx="1004">
                  <c:v>2.9730000000000429</c:v>
                </c:pt>
                <c:pt idx="1005">
                  <c:v>2.9756000000000431</c:v>
                </c:pt>
                <c:pt idx="1006">
                  <c:v>2.9782000000000433</c:v>
                </c:pt>
                <c:pt idx="1007">
                  <c:v>2.9808000000000434</c:v>
                </c:pt>
                <c:pt idx="1008">
                  <c:v>2.9834000000000436</c:v>
                </c:pt>
                <c:pt idx="1009">
                  <c:v>2.9860000000000437</c:v>
                </c:pt>
                <c:pt idx="1010">
                  <c:v>2.9886000000000439</c:v>
                </c:pt>
                <c:pt idx="1011">
                  <c:v>2.991200000000044</c:v>
                </c:pt>
                <c:pt idx="1012">
                  <c:v>2.9938000000000442</c:v>
                </c:pt>
                <c:pt idx="1013">
                  <c:v>2.9964000000000444</c:v>
                </c:pt>
                <c:pt idx="1014">
                  <c:v>2.9990000000000445</c:v>
                </c:pt>
                <c:pt idx="1015">
                  <c:v>3.0016000000000447</c:v>
                </c:pt>
                <c:pt idx="1016">
                  <c:v>3.0042000000000448</c:v>
                </c:pt>
                <c:pt idx="1017">
                  <c:v>3.006800000000045</c:v>
                </c:pt>
                <c:pt idx="1018">
                  <c:v>3.0094000000000452</c:v>
                </c:pt>
                <c:pt idx="1019">
                  <c:v>3.0120000000000453</c:v>
                </c:pt>
                <c:pt idx="1020">
                  <c:v>3.0146000000000455</c:v>
                </c:pt>
                <c:pt idx="1021">
                  <c:v>3.0172000000000456</c:v>
                </c:pt>
                <c:pt idx="1022">
                  <c:v>3.0198000000000458</c:v>
                </c:pt>
                <c:pt idx="1023">
                  <c:v>3.0224000000000459</c:v>
                </c:pt>
                <c:pt idx="1024">
                  <c:v>3.0250000000000461</c:v>
                </c:pt>
                <c:pt idx="1025">
                  <c:v>3.0276000000000463</c:v>
                </c:pt>
                <c:pt idx="1026">
                  <c:v>3.0302000000000464</c:v>
                </c:pt>
                <c:pt idx="1027">
                  <c:v>3.0328000000000466</c:v>
                </c:pt>
                <c:pt idx="1028">
                  <c:v>3.0354000000000467</c:v>
                </c:pt>
                <c:pt idx="1029">
                  <c:v>3.0380000000000469</c:v>
                </c:pt>
                <c:pt idx="1030">
                  <c:v>3.040600000000047</c:v>
                </c:pt>
                <c:pt idx="1031">
                  <c:v>3.0432000000000472</c:v>
                </c:pt>
                <c:pt idx="1032">
                  <c:v>3.0458000000000474</c:v>
                </c:pt>
                <c:pt idx="1033">
                  <c:v>3.0484000000000475</c:v>
                </c:pt>
                <c:pt idx="1034">
                  <c:v>3.0510000000000477</c:v>
                </c:pt>
                <c:pt idx="1035">
                  <c:v>3.0536000000000478</c:v>
                </c:pt>
                <c:pt idx="1036">
                  <c:v>3.056200000000048</c:v>
                </c:pt>
                <c:pt idx="1037">
                  <c:v>3.0588000000000481</c:v>
                </c:pt>
                <c:pt idx="1038">
                  <c:v>3.0614000000000483</c:v>
                </c:pt>
                <c:pt idx="1039">
                  <c:v>3.0640000000000485</c:v>
                </c:pt>
                <c:pt idx="1040">
                  <c:v>3.0666000000000486</c:v>
                </c:pt>
                <c:pt idx="1041">
                  <c:v>3.0692000000000488</c:v>
                </c:pt>
                <c:pt idx="1042">
                  <c:v>3.0718000000000489</c:v>
                </c:pt>
                <c:pt idx="1043">
                  <c:v>3.0744000000000491</c:v>
                </c:pt>
                <c:pt idx="1044">
                  <c:v>3.0770000000000493</c:v>
                </c:pt>
                <c:pt idx="1045">
                  <c:v>3.0796000000000494</c:v>
                </c:pt>
                <c:pt idx="1046">
                  <c:v>3.0822000000000496</c:v>
                </c:pt>
                <c:pt idx="1047">
                  <c:v>3.0848000000000497</c:v>
                </c:pt>
                <c:pt idx="1048">
                  <c:v>3.0874000000000499</c:v>
                </c:pt>
                <c:pt idx="1049">
                  <c:v>3.09000000000005</c:v>
                </c:pt>
                <c:pt idx="1050">
                  <c:v>3.0926000000000502</c:v>
                </c:pt>
                <c:pt idx="1051">
                  <c:v>3.0952000000000504</c:v>
                </c:pt>
                <c:pt idx="1052">
                  <c:v>3.0978000000000505</c:v>
                </c:pt>
                <c:pt idx="1053">
                  <c:v>3.1004000000000507</c:v>
                </c:pt>
                <c:pt idx="1054">
                  <c:v>3.1030000000000508</c:v>
                </c:pt>
                <c:pt idx="1055">
                  <c:v>3.105600000000051</c:v>
                </c:pt>
                <c:pt idx="1056">
                  <c:v>3.1082000000000511</c:v>
                </c:pt>
                <c:pt idx="1057">
                  <c:v>3.1108000000000513</c:v>
                </c:pt>
                <c:pt idx="1058">
                  <c:v>3.1134000000000515</c:v>
                </c:pt>
                <c:pt idx="1059">
                  <c:v>3.1160000000000516</c:v>
                </c:pt>
                <c:pt idx="1060">
                  <c:v>3.1186000000000518</c:v>
                </c:pt>
                <c:pt idx="1061">
                  <c:v>3.1212000000000519</c:v>
                </c:pt>
                <c:pt idx="1062">
                  <c:v>3.1238000000000521</c:v>
                </c:pt>
                <c:pt idx="1063">
                  <c:v>3.1264000000000522</c:v>
                </c:pt>
                <c:pt idx="1064">
                  <c:v>3.1290000000000524</c:v>
                </c:pt>
                <c:pt idx="1065">
                  <c:v>3.1316000000000526</c:v>
                </c:pt>
                <c:pt idx="1066">
                  <c:v>3.1342000000000527</c:v>
                </c:pt>
                <c:pt idx="1067">
                  <c:v>3.1368000000000529</c:v>
                </c:pt>
                <c:pt idx="1068">
                  <c:v>3.139400000000053</c:v>
                </c:pt>
                <c:pt idx="1069">
                  <c:v>3.1420000000000532</c:v>
                </c:pt>
                <c:pt idx="1070">
                  <c:v>3.1446000000000534</c:v>
                </c:pt>
                <c:pt idx="1071">
                  <c:v>3.1472000000000535</c:v>
                </c:pt>
                <c:pt idx="1072">
                  <c:v>3.1498000000000537</c:v>
                </c:pt>
                <c:pt idx="1073">
                  <c:v>3.1524000000000538</c:v>
                </c:pt>
                <c:pt idx="1074">
                  <c:v>3.155000000000054</c:v>
                </c:pt>
                <c:pt idx="1075">
                  <c:v>3.1576000000000541</c:v>
                </c:pt>
                <c:pt idx="1076">
                  <c:v>3.1602000000000543</c:v>
                </c:pt>
                <c:pt idx="1077">
                  <c:v>3.1628000000000545</c:v>
                </c:pt>
                <c:pt idx="1078">
                  <c:v>3.1654000000000546</c:v>
                </c:pt>
                <c:pt idx="1079">
                  <c:v>3.1680000000000548</c:v>
                </c:pt>
                <c:pt idx="1080">
                  <c:v>3.1706000000000549</c:v>
                </c:pt>
                <c:pt idx="1081">
                  <c:v>3.1732000000000551</c:v>
                </c:pt>
                <c:pt idx="1082">
                  <c:v>3.1758000000000552</c:v>
                </c:pt>
                <c:pt idx="1083">
                  <c:v>3.1784000000000554</c:v>
                </c:pt>
                <c:pt idx="1084">
                  <c:v>3.1810000000000556</c:v>
                </c:pt>
                <c:pt idx="1085">
                  <c:v>3.1836000000000557</c:v>
                </c:pt>
                <c:pt idx="1086">
                  <c:v>3.1862000000000559</c:v>
                </c:pt>
                <c:pt idx="1087">
                  <c:v>3.188800000000056</c:v>
                </c:pt>
                <c:pt idx="1088">
                  <c:v>3.1914000000000562</c:v>
                </c:pt>
                <c:pt idx="1089">
                  <c:v>3.1940000000000563</c:v>
                </c:pt>
                <c:pt idx="1090">
                  <c:v>3.1966000000000565</c:v>
                </c:pt>
                <c:pt idx="1091">
                  <c:v>3.1992000000000567</c:v>
                </c:pt>
                <c:pt idx="1092">
                  <c:v>3.2018000000000568</c:v>
                </c:pt>
                <c:pt idx="1093">
                  <c:v>3.204400000000057</c:v>
                </c:pt>
                <c:pt idx="1094">
                  <c:v>3.2070000000000571</c:v>
                </c:pt>
                <c:pt idx="1095">
                  <c:v>3.2096000000000573</c:v>
                </c:pt>
                <c:pt idx="1096">
                  <c:v>3.2122000000000575</c:v>
                </c:pt>
                <c:pt idx="1097">
                  <c:v>3.2148000000000576</c:v>
                </c:pt>
                <c:pt idx="1098">
                  <c:v>3.2174000000000578</c:v>
                </c:pt>
                <c:pt idx="1099">
                  <c:v>3.2200000000000579</c:v>
                </c:pt>
                <c:pt idx="1100">
                  <c:v>3.2226000000000581</c:v>
                </c:pt>
                <c:pt idx="1101">
                  <c:v>3.2252000000000582</c:v>
                </c:pt>
                <c:pt idx="1102">
                  <c:v>3.2278000000000584</c:v>
                </c:pt>
                <c:pt idx="1103">
                  <c:v>3.2304000000000586</c:v>
                </c:pt>
                <c:pt idx="1104">
                  <c:v>3.2330000000000587</c:v>
                </c:pt>
                <c:pt idx="1105">
                  <c:v>3.2356000000000589</c:v>
                </c:pt>
                <c:pt idx="1106">
                  <c:v>3.238200000000059</c:v>
                </c:pt>
                <c:pt idx="1107">
                  <c:v>3.2408000000000592</c:v>
                </c:pt>
                <c:pt idx="1108">
                  <c:v>3.2434000000000593</c:v>
                </c:pt>
                <c:pt idx="1109">
                  <c:v>3.2460000000000595</c:v>
                </c:pt>
                <c:pt idx="1110">
                  <c:v>3.2486000000000597</c:v>
                </c:pt>
                <c:pt idx="1111">
                  <c:v>3.2512000000000598</c:v>
                </c:pt>
                <c:pt idx="1112">
                  <c:v>3.25380000000006</c:v>
                </c:pt>
                <c:pt idx="1113">
                  <c:v>3.2564000000000601</c:v>
                </c:pt>
                <c:pt idx="1114">
                  <c:v>3.2590000000000603</c:v>
                </c:pt>
                <c:pt idx="1115">
                  <c:v>3.2616000000000605</c:v>
                </c:pt>
                <c:pt idx="1116">
                  <c:v>3.2642000000000606</c:v>
                </c:pt>
                <c:pt idx="1117">
                  <c:v>3.2668000000000608</c:v>
                </c:pt>
                <c:pt idx="1118">
                  <c:v>3.2694000000000609</c:v>
                </c:pt>
                <c:pt idx="1119">
                  <c:v>3.2720000000000611</c:v>
                </c:pt>
                <c:pt idx="1120">
                  <c:v>3.2746000000000612</c:v>
                </c:pt>
                <c:pt idx="1121">
                  <c:v>3.2772000000000614</c:v>
                </c:pt>
                <c:pt idx="1122">
                  <c:v>3.2798000000000616</c:v>
                </c:pt>
                <c:pt idx="1123">
                  <c:v>3.2824000000000617</c:v>
                </c:pt>
                <c:pt idx="1124">
                  <c:v>3.2850000000000619</c:v>
                </c:pt>
                <c:pt idx="1125">
                  <c:v>3.287600000000062</c:v>
                </c:pt>
                <c:pt idx="1126">
                  <c:v>3.2902000000000622</c:v>
                </c:pt>
                <c:pt idx="1127">
                  <c:v>3.2928000000000623</c:v>
                </c:pt>
                <c:pt idx="1128">
                  <c:v>3.2954000000000625</c:v>
                </c:pt>
                <c:pt idx="1129">
                  <c:v>3.2980000000000627</c:v>
                </c:pt>
                <c:pt idx="1130">
                  <c:v>3.3006000000000628</c:v>
                </c:pt>
                <c:pt idx="1131">
                  <c:v>3.303200000000063</c:v>
                </c:pt>
                <c:pt idx="1132">
                  <c:v>3.3058000000000631</c:v>
                </c:pt>
                <c:pt idx="1133">
                  <c:v>3.3084000000000633</c:v>
                </c:pt>
                <c:pt idx="1134">
                  <c:v>3.3110000000000634</c:v>
                </c:pt>
                <c:pt idx="1135">
                  <c:v>3.3136000000000636</c:v>
                </c:pt>
                <c:pt idx="1136">
                  <c:v>3.3162000000000638</c:v>
                </c:pt>
                <c:pt idx="1137">
                  <c:v>3.3188000000000639</c:v>
                </c:pt>
                <c:pt idx="1138">
                  <c:v>3.3214000000000641</c:v>
                </c:pt>
                <c:pt idx="1139">
                  <c:v>3.3240000000000642</c:v>
                </c:pt>
                <c:pt idx="1140">
                  <c:v>3.3266000000000644</c:v>
                </c:pt>
                <c:pt idx="1141">
                  <c:v>3.3292000000000646</c:v>
                </c:pt>
                <c:pt idx="1142">
                  <c:v>3.3318000000000647</c:v>
                </c:pt>
                <c:pt idx="1143">
                  <c:v>3.3344000000000649</c:v>
                </c:pt>
                <c:pt idx="1144">
                  <c:v>3.337000000000065</c:v>
                </c:pt>
                <c:pt idx="1145">
                  <c:v>3.3396000000000652</c:v>
                </c:pt>
                <c:pt idx="1146">
                  <c:v>3.3422000000000653</c:v>
                </c:pt>
                <c:pt idx="1147">
                  <c:v>3.3448000000000655</c:v>
                </c:pt>
                <c:pt idx="1148">
                  <c:v>3.3474000000000657</c:v>
                </c:pt>
                <c:pt idx="1149">
                  <c:v>3.3500000000000658</c:v>
                </c:pt>
                <c:pt idx="1150">
                  <c:v>3.352600000000066</c:v>
                </c:pt>
                <c:pt idx="1151">
                  <c:v>3.3552000000000661</c:v>
                </c:pt>
                <c:pt idx="1152">
                  <c:v>3.3578000000000663</c:v>
                </c:pt>
                <c:pt idx="1153">
                  <c:v>3.3604000000000664</c:v>
                </c:pt>
                <c:pt idx="1154">
                  <c:v>3.3630000000000666</c:v>
                </c:pt>
                <c:pt idx="1155">
                  <c:v>3.3656000000000668</c:v>
                </c:pt>
                <c:pt idx="1156">
                  <c:v>3.3682000000000669</c:v>
                </c:pt>
                <c:pt idx="1157">
                  <c:v>3.3708000000000671</c:v>
                </c:pt>
                <c:pt idx="1158">
                  <c:v>3.3734000000000672</c:v>
                </c:pt>
                <c:pt idx="1159">
                  <c:v>3.3760000000000674</c:v>
                </c:pt>
                <c:pt idx="1160">
                  <c:v>3.3786000000000675</c:v>
                </c:pt>
                <c:pt idx="1161">
                  <c:v>3.3812000000000677</c:v>
                </c:pt>
                <c:pt idx="1162">
                  <c:v>3.3838000000000679</c:v>
                </c:pt>
                <c:pt idx="1163">
                  <c:v>3.386400000000068</c:v>
                </c:pt>
                <c:pt idx="1164">
                  <c:v>3.3890000000000682</c:v>
                </c:pt>
                <c:pt idx="1165">
                  <c:v>3.3916000000000683</c:v>
                </c:pt>
                <c:pt idx="1166">
                  <c:v>3.3942000000000685</c:v>
                </c:pt>
                <c:pt idx="1167">
                  <c:v>3.3968000000000687</c:v>
                </c:pt>
                <c:pt idx="1168">
                  <c:v>3.3994000000000688</c:v>
                </c:pt>
                <c:pt idx="1169">
                  <c:v>3.402000000000069</c:v>
                </c:pt>
                <c:pt idx="1170">
                  <c:v>3.4046000000000691</c:v>
                </c:pt>
                <c:pt idx="1171">
                  <c:v>3.4072000000000693</c:v>
                </c:pt>
                <c:pt idx="1172">
                  <c:v>3.4098000000000694</c:v>
                </c:pt>
                <c:pt idx="1173">
                  <c:v>3.4124000000000696</c:v>
                </c:pt>
                <c:pt idx="1174">
                  <c:v>3.4150000000000698</c:v>
                </c:pt>
                <c:pt idx="1175">
                  <c:v>3.4176000000000699</c:v>
                </c:pt>
                <c:pt idx="1176">
                  <c:v>3.4202000000000701</c:v>
                </c:pt>
                <c:pt idx="1177">
                  <c:v>3.4228000000000702</c:v>
                </c:pt>
                <c:pt idx="1178">
                  <c:v>3.4254000000000704</c:v>
                </c:pt>
                <c:pt idx="1179">
                  <c:v>3.4280000000000705</c:v>
                </c:pt>
                <c:pt idx="1180">
                  <c:v>3.4306000000000707</c:v>
                </c:pt>
                <c:pt idx="1181">
                  <c:v>3.4332000000000709</c:v>
                </c:pt>
                <c:pt idx="1182">
                  <c:v>3.435800000000071</c:v>
                </c:pt>
                <c:pt idx="1183">
                  <c:v>3.4384000000000712</c:v>
                </c:pt>
                <c:pt idx="1184">
                  <c:v>3.4410000000000713</c:v>
                </c:pt>
                <c:pt idx="1185">
                  <c:v>3.4436000000000715</c:v>
                </c:pt>
                <c:pt idx="1186">
                  <c:v>3.4462000000000717</c:v>
                </c:pt>
                <c:pt idx="1187">
                  <c:v>3.4488000000000718</c:v>
                </c:pt>
                <c:pt idx="1188">
                  <c:v>3.451400000000072</c:v>
                </c:pt>
                <c:pt idx="1189">
                  <c:v>3.4540000000000721</c:v>
                </c:pt>
                <c:pt idx="1190">
                  <c:v>3.4566000000000723</c:v>
                </c:pt>
                <c:pt idx="1191">
                  <c:v>3.4592000000000724</c:v>
                </c:pt>
                <c:pt idx="1192">
                  <c:v>3.4618000000000726</c:v>
                </c:pt>
                <c:pt idx="1193">
                  <c:v>3.4644000000000728</c:v>
                </c:pt>
                <c:pt idx="1194">
                  <c:v>3.4670000000000729</c:v>
                </c:pt>
                <c:pt idx="1195">
                  <c:v>3.4696000000000731</c:v>
                </c:pt>
                <c:pt idx="1196">
                  <c:v>3.4722000000000732</c:v>
                </c:pt>
                <c:pt idx="1197">
                  <c:v>3.4748000000000734</c:v>
                </c:pt>
                <c:pt idx="1198">
                  <c:v>3.4774000000000735</c:v>
                </c:pt>
                <c:pt idx="1199">
                  <c:v>3.4800000000000737</c:v>
                </c:pt>
                <c:pt idx="1200">
                  <c:v>3.4826000000000739</c:v>
                </c:pt>
                <c:pt idx="1201">
                  <c:v>3.485200000000074</c:v>
                </c:pt>
                <c:pt idx="1202">
                  <c:v>3.4878000000000742</c:v>
                </c:pt>
                <c:pt idx="1203">
                  <c:v>3.4904000000000743</c:v>
                </c:pt>
                <c:pt idx="1204">
                  <c:v>3.4930000000000745</c:v>
                </c:pt>
                <c:pt idx="1205">
                  <c:v>3.4956000000000746</c:v>
                </c:pt>
                <c:pt idx="1206">
                  <c:v>3.4982000000000748</c:v>
                </c:pt>
                <c:pt idx="1207">
                  <c:v>3.500800000000075</c:v>
                </c:pt>
                <c:pt idx="1208">
                  <c:v>3.5034000000000751</c:v>
                </c:pt>
                <c:pt idx="1209">
                  <c:v>3.5060000000000753</c:v>
                </c:pt>
                <c:pt idx="1210">
                  <c:v>3.5086000000000754</c:v>
                </c:pt>
                <c:pt idx="1211">
                  <c:v>3.5112000000000756</c:v>
                </c:pt>
                <c:pt idx="1212">
                  <c:v>3.5138000000000758</c:v>
                </c:pt>
                <c:pt idx="1213">
                  <c:v>3.5164000000000759</c:v>
                </c:pt>
                <c:pt idx="1214">
                  <c:v>3.5190000000000761</c:v>
                </c:pt>
                <c:pt idx="1215">
                  <c:v>3.5216000000000762</c:v>
                </c:pt>
                <c:pt idx="1216">
                  <c:v>3.5242000000000764</c:v>
                </c:pt>
                <c:pt idx="1217">
                  <c:v>3.5268000000000765</c:v>
                </c:pt>
                <c:pt idx="1218">
                  <c:v>3.5294000000000767</c:v>
                </c:pt>
                <c:pt idx="1219">
                  <c:v>3.5320000000000769</c:v>
                </c:pt>
                <c:pt idx="1220">
                  <c:v>3.534600000000077</c:v>
                </c:pt>
                <c:pt idx="1221">
                  <c:v>3.5372000000000772</c:v>
                </c:pt>
                <c:pt idx="1222">
                  <c:v>3.5398000000000773</c:v>
                </c:pt>
                <c:pt idx="1223">
                  <c:v>3.5424000000000775</c:v>
                </c:pt>
                <c:pt idx="1224">
                  <c:v>3.5450000000000776</c:v>
                </c:pt>
                <c:pt idx="1225">
                  <c:v>3.5476000000000778</c:v>
                </c:pt>
                <c:pt idx="1226">
                  <c:v>3.550200000000078</c:v>
                </c:pt>
                <c:pt idx="1227">
                  <c:v>3.5528000000000781</c:v>
                </c:pt>
                <c:pt idx="1228">
                  <c:v>3.5554000000000783</c:v>
                </c:pt>
                <c:pt idx="1229">
                  <c:v>3.5580000000000784</c:v>
                </c:pt>
                <c:pt idx="1230">
                  <c:v>3.5606000000000786</c:v>
                </c:pt>
                <c:pt idx="1231">
                  <c:v>3.5632000000000787</c:v>
                </c:pt>
                <c:pt idx="1232">
                  <c:v>3.5658000000000789</c:v>
                </c:pt>
                <c:pt idx="1233">
                  <c:v>3.5684000000000791</c:v>
                </c:pt>
                <c:pt idx="1234">
                  <c:v>3.5710000000000792</c:v>
                </c:pt>
                <c:pt idx="1235">
                  <c:v>3.5736000000000794</c:v>
                </c:pt>
                <c:pt idx="1236">
                  <c:v>3.5762000000000795</c:v>
                </c:pt>
                <c:pt idx="1237">
                  <c:v>3.5788000000000797</c:v>
                </c:pt>
                <c:pt idx="1238">
                  <c:v>3.5814000000000799</c:v>
                </c:pt>
                <c:pt idx="1239">
                  <c:v>3.58400000000008</c:v>
                </c:pt>
                <c:pt idx="1240">
                  <c:v>3.5866000000000802</c:v>
                </c:pt>
                <c:pt idx="1241">
                  <c:v>3.5892000000000803</c:v>
                </c:pt>
                <c:pt idx="1242">
                  <c:v>3.5918000000000805</c:v>
                </c:pt>
                <c:pt idx="1243">
                  <c:v>3.5944000000000806</c:v>
                </c:pt>
                <c:pt idx="1244">
                  <c:v>3.5970000000000808</c:v>
                </c:pt>
                <c:pt idx="1245">
                  <c:v>3.599600000000081</c:v>
                </c:pt>
                <c:pt idx="1246">
                  <c:v>3.6022000000000811</c:v>
                </c:pt>
                <c:pt idx="1247">
                  <c:v>3.6048000000000813</c:v>
                </c:pt>
                <c:pt idx="1248">
                  <c:v>3.6074000000000814</c:v>
                </c:pt>
                <c:pt idx="1249">
                  <c:v>3.6100000000000816</c:v>
                </c:pt>
                <c:pt idx="1250">
                  <c:v>3.6126000000000817</c:v>
                </c:pt>
                <c:pt idx="1251">
                  <c:v>3.6152000000000819</c:v>
                </c:pt>
                <c:pt idx="1252">
                  <c:v>3.6178000000000821</c:v>
                </c:pt>
                <c:pt idx="1253">
                  <c:v>3.6204000000000822</c:v>
                </c:pt>
                <c:pt idx="1254">
                  <c:v>3.6230000000000824</c:v>
                </c:pt>
                <c:pt idx="1255">
                  <c:v>3.6256000000000825</c:v>
                </c:pt>
                <c:pt idx="1256">
                  <c:v>3.6282000000000827</c:v>
                </c:pt>
                <c:pt idx="1257">
                  <c:v>3.6308000000000828</c:v>
                </c:pt>
                <c:pt idx="1258">
                  <c:v>3.633400000000083</c:v>
                </c:pt>
                <c:pt idx="1259">
                  <c:v>3.6360000000000832</c:v>
                </c:pt>
                <c:pt idx="1260">
                  <c:v>3.6386000000000833</c:v>
                </c:pt>
                <c:pt idx="1261">
                  <c:v>3.6412000000000835</c:v>
                </c:pt>
                <c:pt idx="1262">
                  <c:v>3.6438000000000836</c:v>
                </c:pt>
                <c:pt idx="1263">
                  <c:v>3.6464000000000838</c:v>
                </c:pt>
                <c:pt idx="1264">
                  <c:v>3.649000000000084</c:v>
                </c:pt>
                <c:pt idx="1265">
                  <c:v>3.6516000000000841</c:v>
                </c:pt>
                <c:pt idx="1266">
                  <c:v>3.6542000000000843</c:v>
                </c:pt>
                <c:pt idx="1267">
                  <c:v>3.6568000000000844</c:v>
                </c:pt>
                <c:pt idx="1268">
                  <c:v>3.6594000000000846</c:v>
                </c:pt>
                <c:pt idx="1269">
                  <c:v>3.6620000000000847</c:v>
                </c:pt>
                <c:pt idx="1270">
                  <c:v>3.6646000000000849</c:v>
                </c:pt>
                <c:pt idx="1271">
                  <c:v>3.6672000000000851</c:v>
                </c:pt>
                <c:pt idx="1272">
                  <c:v>3.6698000000000852</c:v>
                </c:pt>
                <c:pt idx="1273">
                  <c:v>3.6724000000000854</c:v>
                </c:pt>
                <c:pt idx="1274">
                  <c:v>3.6750000000000855</c:v>
                </c:pt>
                <c:pt idx="1275">
                  <c:v>3.6776000000000857</c:v>
                </c:pt>
                <c:pt idx="1276">
                  <c:v>3.6802000000000858</c:v>
                </c:pt>
                <c:pt idx="1277">
                  <c:v>3.682800000000086</c:v>
                </c:pt>
                <c:pt idx="1278">
                  <c:v>3.6854000000000862</c:v>
                </c:pt>
                <c:pt idx="1279">
                  <c:v>3.6880000000000863</c:v>
                </c:pt>
                <c:pt idx="1280">
                  <c:v>3.6906000000000865</c:v>
                </c:pt>
                <c:pt idx="1281">
                  <c:v>3.6932000000000866</c:v>
                </c:pt>
                <c:pt idx="1282">
                  <c:v>3.6958000000000868</c:v>
                </c:pt>
                <c:pt idx="1283">
                  <c:v>3.698400000000087</c:v>
                </c:pt>
                <c:pt idx="1284">
                  <c:v>3.7010000000000871</c:v>
                </c:pt>
                <c:pt idx="1285">
                  <c:v>3.7036000000000873</c:v>
                </c:pt>
                <c:pt idx="1286">
                  <c:v>3.7062000000000874</c:v>
                </c:pt>
                <c:pt idx="1287">
                  <c:v>3.7088000000000876</c:v>
                </c:pt>
                <c:pt idx="1288">
                  <c:v>3.7114000000000877</c:v>
                </c:pt>
                <c:pt idx="1289">
                  <c:v>3.7140000000000879</c:v>
                </c:pt>
                <c:pt idx="1290">
                  <c:v>3.7166000000000881</c:v>
                </c:pt>
                <c:pt idx="1291">
                  <c:v>3.7192000000000882</c:v>
                </c:pt>
                <c:pt idx="1292">
                  <c:v>3.7218000000000884</c:v>
                </c:pt>
                <c:pt idx="1293">
                  <c:v>3.7244000000000885</c:v>
                </c:pt>
                <c:pt idx="1294">
                  <c:v>3.7270000000000887</c:v>
                </c:pt>
                <c:pt idx="1295">
                  <c:v>3.7296000000000888</c:v>
                </c:pt>
                <c:pt idx="1296">
                  <c:v>3.732200000000089</c:v>
                </c:pt>
                <c:pt idx="1297">
                  <c:v>3.7348000000000892</c:v>
                </c:pt>
                <c:pt idx="1298">
                  <c:v>3.7374000000000893</c:v>
                </c:pt>
                <c:pt idx="1299">
                  <c:v>3.7400000000000895</c:v>
                </c:pt>
                <c:pt idx="1300">
                  <c:v>3.7426000000000896</c:v>
                </c:pt>
                <c:pt idx="1301">
                  <c:v>3.7452000000000898</c:v>
                </c:pt>
                <c:pt idx="1302">
                  <c:v>3.7478000000000899</c:v>
                </c:pt>
                <c:pt idx="1303">
                  <c:v>3.7504000000000901</c:v>
                </c:pt>
                <c:pt idx="1304">
                  <c:v>3.7530000000000903</c:v>
                </c:pt>
                <c:pt idx="1305">
                  <c:v>3.7556000000000904</c:v>
                </c:pt>
                <c:pt idx="1306">
                  <c:v>3.7582000000000906</c:v>
                </c:pt>
                <c:pt idx="1307">
                  <c:v>3.7608000000000907</c:v>
                </c:pt>
                <c:pt idx="1308">
                  <c:v>3.7634000000000909</c:v>
                </c:pt>
                <c:pt idx="1309">
                  <c:v>3.7660000000000911</c:v>
                </c:pt>
                <c:pt idx="1310">
                  <c:v>3.7686000000000912</c:v>
                </c:pt>
                <c:pt idx="1311">
                  <c:v>3.7712000000000914</c:v>
                </c:pt>
                <c:pt idx="1312">
                  <c:v>3.7738000000000915</c:v>
                </c:pt>
                <c:pt idx="1313">
                  <c:v>3.7764000000000917</c:v>
                </c:pt>
                <c:pt idx="1314">
                  <c:v>3.7790000000000918</c:v>
                </c:pt>
                <c:pt idx="1315">
                  <c:v>3.781600000000092</c:v>
                </c:pt>
                <c:pt idx="1316">
                  <c:v>3.7842000000000922</c:v>
                </c:pt>
                <c:pt idx="1317">
                  <c:v>3.7868000000000923</c:v>
                </c:pt>
                <c:pt idx="1318">
                  <c:v>3.7894000000000925</c:v>
                </c:pt>
                <c:pt idx="1319">
                  <c:v>3.7920000000000926</c:v>
                </c:pt>
                <c:pt idx="1320">
                  <c:v>3.7946000000000928</c:v>
                </c:pt>
                <c:pt idx="1321">
                  <c:v>3.7972000000000929</c:v>
                </c:pt>
                <c:pt idx="1322">
                  <c:v>3.7998000000000931</c:v>
                </c:pt>
                <c:pt idx="1323">
                  <c:v>3.8024000000000933</c:v>
                </c:pt>
                <c:pt idx="1324">
                  <c:v>3.8050000000000934</c:v>
                </c:pt>
                <c:pt idx="1325">
                  <c:v>3.8076000000000936</c:v>
                </c:pt>
                <c:pt idx="1326">
                  <c:v>3.8102000000000937</c:v>
                </c:pt>
                <c:pt idx="1327">
                  <c:v>3.8128000000000939</c:v>
                </c:pt>
                <c:pt idx="1328">
                  <c:v>3.815400000000094</c:v>
                </c:pt>
                <c:pt idx="1329">
                  <c:v>3.8180000000000942</c:v>
                </c:pt>
                <c:pt idx="1330">
                  <c:v>3.8206000000000944</c:v>
                </c:pt>
                <c:pt idx="1331">
                  <c:v>3.8232000000000945</c:v>
                </c:pt>
                <c:pt idx="1332">
                  <c:v>3.8258000000000947</c:v>
                </c:pt>
                <c:pt idx="1333">
                  <c:v>3.8284000000000948</c:v>
                </c:pt>
                <c:pt idx="1334">
                  <c:v>3.831000000000095</c:v>
                </c:pt>
                <c:pt idx="1335">
                  <c:v>3.8336000000000952</c:v>
                </c:pt>
                <c:pt idx="1336">
                  <c:v>3.8362000000000953</c:v>
                </c:pt>
                <c:pt idx="1337">
                  <c:v>3.8388000000000955</c:v>
                </c:pt>
                <c:pt idx="1338">
                  <c:v>3.8414000000000956</c:v>
                </c:pt>
                <c:pt idx="1339">
                  <c:v>3.8440000000000958</c:v>
                </c:pt>
                <c:pt idx="1340">
                  <c:v>3.8466000000000959</c:v>
                </c:pt>
                <c:pt idx="1341">
                  <c:v>3.8492000000000961</c:v>
                </c:pt>
                <c:pt idx="1342">
                  <c:v>3.8518000000000963</c:v>
                </c:pt>
                <c:pt idx="1343">
                  <c:v>3.8544000000000964</c:v>
                </c:pt>
                <c:pt idx="1344">
                  <c:v>3.8570000000000966</c:v>
                </c:pt>
                <c:pt idx="1345">
                  <c:v>3.8596000000000967</c:v>
                </c:pt>
                <c:pt idx="1346">
                  <c:v>3.8622000000000969</c:v>
                </c:pt>
                <c:pt idx="1347">
                  <c:v>3.864800000000097</c:v>
                </c:pt>
                <c:pt idx="1348">
                  <c:v>3.8674000000000972</c:v>
                </c:pt>
                <c:pt idx="1349">
                  <c:v>3.8700000000000974</c:v>
                </c:pt>
                <c:pt idx="1350">
                  <c:v>3.8726000000000975</c:v>
                </c:pt>
                <c:pt idx="1351">
                  <c:v>3.8752000000000977</c:v>
                </c:pt>
                <c:pt idx="1352">
                  <c:v>3.8778000000000978</c:v>
                </c:pt>
                <c:pt idx="1353">
                  <c:v>3.880400000000098</c:v>
                </c:pt>
                <c:pt idx="1354">
                  <c:v>3.8830000000000982</c:v>
                </c:pt>
                <c:pt idx="1355">
                  <c:v>3.8856000000000983</c:v>
                </c:pt>
                <c:pt idx="1356">
                  <c:v>3.8882000000000985</c:v>
                </c:pt>
                <c:pt idx="1357">
                  <c:v>3.8908000000000986</c:v>
                </c:pt>
                <c:pt idx="1358">
                  <c:v>3.8934000000000988</c:v>
                </c:pt>
                <c:pt idx="1359">
                  <c:v>3.8960000000000989</c:v>
                </c:pt>
                <c:pt idx="1360">
                  <c:v>3.8986000000000991</c:v>
                </c:pt>
                <c:pt idx="1361">
                  <c:v>3.9012000000000993</c:v>
                </c:pt>
                <c:pt idx="1362">
                  <c:v>3.9038000000000994</c:v>
                </c:pt>
                <c:pt idx="1363">
                  <c:v>3.9064000000000996</c:v>
                </c:pt>
                <c:pt idx="1364">
                  <c:v>3.9090000000000997</c:v>
                </c:pt>
                <c:pt idx="1365">
                  <c:v>3.9116000000000999</c:v>
                </c:pt>
                <c:pt idx="1366">
                  <c:v>3.9142000000001</c:v>
                </c:pt>
                <c:pt idx="1367">
                  <c:v>3.9168000000001002</c:v>
                </c:pt>
                <c:pt idx="1368">
                  <c:v>3.9194000000001004</c:v>
                </c:pt>
                <c:pt idx="1369">
                  <c:v>3.9220000000001005</c:v>
                </c:pt>
                <c:pt idx="1370">
                  <c:v>3.9246000000001007</c:v>
                </c:pt>
                <c:pt idx="1371">
                  <c:v>3.9272000000001008</c:v>
                </c:pt>
                <c:pt idx="1372">
                  <c:v>3.929800000000101</c:v>
                </c:pt>
                <c:pt idx="1373">
                  <c:v>3.9324000000001011</c:v>
                </c:pt>
                <c:pt idx="1374">
                  <c:v>3.9350000000001013</c:v>
                </c:pt>
                <c:pt idx="1375">
                  <c:v>3.9376000000001015</c:v>
                </c:pt>
                <c:pt idx="1376">
                  <c:v>3.9402000000001016</c:v>
                </c:pt>
                <c:pt idx="1377">
                  <c:v>3.9428000000001018</c:v>
                </c:pt>
                <c:pt idx="1378">
                  <c:v>3.9454000000001019</c:v>
                </c:pt>
                <c:pt idx="1379">
                  <c:v>3.9480000000001021</c:v>
                </c:pt>
              </c:numCache>
            </c:numRef>
          </c:xVal>
          <c:yVal>
            <c:numRef>
              <c:f>'Shape Centerline Data South-NS'!$B$7:$B$2541</c:f>
              <c:numCache>
                <c:formatCode>0.0</c:formatCode>
                <c:ptCount val="2535"/>
                <c:pt idx="0">
                  <c:v>20.05</c:v>
                </c:pt>
                <c:pt idx="1">
                  <c:v>20.95</c:v>
                </c:pt>
                <c:pt idx="2">
                  <c:v>21.8</c:v>
                </c:pt>
                <c:pt idx="3">
                  <c:v>22.6</c:v>
                </c:pt>
                <c:pt idx="4">
                  <c:v>23.3</c:v>
                </c:pt>
                <c:pt idx="5">
                  <c:v>24.549999999999997</c:v>
                </c:pt>
                <c:pt idx="6">
                  <c:v>24.9</c:v>
                </c:pt>
                <c:pt idx="7">
                  <c:v>24.9</c:v>
                </c:pt>
                <c:pt idx="8">
                  <c:v>25.9</c:v>
                </c:pt>
                <c:pt idx="9">
                  <c:v>26.65</c:v>
                </c:pt>
                <c:pt idx="10">
                  <c:v>27.1</c:v>
                </c:pt>
                <c:pt idx="11">
                  <c:v>28.3</c:v>
                </c:pt>
                <c:pt idx="12">
                  <c:v>27.9</c:v>
                </c:pt>
                <c:pt idx="13">
                  <c:v>27.6</c:v>
                </c:pt>
                <c:pt idx="14">
                  <c:v>27.9</c:v>
                </c:pt>
                <c:pt idx="15">
                  <c:v>28.6</c:v>
                </c:pt>
                <c:pt idx="16">
                  <c:v>29.8</c:v>
                </c:pt>
                <c:pt idx="17">
                  <c:v>28.85</c:v>
                </c:pt>
                <c:pt idx="18">
                  <c:v>30.1</c:v>
                </c:pt>
                <c:pt idx="19">
                  <c:v>30.799999999999997</c:v>
                </c:pt>
                <c:pt idx="20">
                  <c:v>30.45</c:v>
                </c:pt>
                <c:pt idx="21">
                  <c:v>31.1</c:v>
                </c:pt>
                <c:pt idx="22">
                  <c:v>31.55</c:v>
                </c:pt>
                <c:pt idx="23">
                  <c:v>31.75</c:v>
                </c:pt>
                <c:pt idx="24">
                  <c:v>32.75</c:v>
                </c:pt>
                <c:pt idx="25">
                  <c:v>32.9</c:v>
                </c:pt>
                <c:pt idx="26">
                  <c:v>32.950000000000003</c:v>
                </c:pt>
                <c:pt idx="27">
                  <c:v>34</c:v>
                </c:pt>
                <c:pt idx="28">
                  <c:v>34.950000000000003</c:v>
                </c:pt>
                <c:pt idx="29">
                  <c:v>34.400000000000006</c:v>
                </c:pt>
                <c:pt idx="30">
                  <c:v>34.65</c:v>
                </c:pt>
                <c:pt idx="31">
                  <c:v>35.25</c:v>
                </c:pt>
                <c:pt idx="32">
                  <c:v>36.549999999999997</c:v>
                </c:pt>
                <c:pt idx="33">
                  <c:v>35.9</c:v>
                </c:pt>
                <c:pt idx="34">
                  <c:v>37.049999999999997</c:v>
                </c:pt>
                <c:pt idx="35">
                  <c:v>37</c:v>
                </c:pt>
                <c:pt idx="36">
                  <c:v>37.15</c:v>
                </c:pt>
                <c:pt idx="37">
                  <c:v>37.799999999999997</c:v>
                </c:pt>
                <c:pt idx="38">
                  <c:v>38.200000000000003</c:v>
                </c:pt>
                <c:pt idx="39">
                  <c:v>38.450000000000003</c:v>
                </c:pt>
                <c:pt idx="40">
                  <c:v>38.65</c:v>
                </c:pt>
                <c:pt idx="41">
                  <c:v>39.049999999999997</c:v>
                </c:pt>
                <c:pt idx="42">
                  <c:v>39.200000000000003</c:v>
                </c:pt>
                <c:pt idx="43">
                  <c:v>40.400000000000006</c:v>
                </c:pt>
                <c:pt idx="44">
                  <c:v>41.900000000000006</c:v>
                </c:pt>
                <c:pt idx="45">
                  <c:v>41.7</c:v>
                </c:pt>
                <c:pt idx="46">
                  <c:v>41.75</c:v>
                </c:pt>
                <c:pt idx="47">
                  <c:v>41.95</c:v>
                </c:pt>
                <c:pt idx="48">
                  <c:v>42.7</c:v>
                </c:pt>
                <c:pt idx="49">
                  <c:v>42.7</c:v>
                </c:pt>
                <c:pt idx="50">
                  <c:v>42.45</c:v>
                </c:pt>
                <c:pt idx="51">
                  <c:v>42.3</c:v>
                </c:pt>
                <c:pt idx="52">
                  <c:v>43.65</c:v>
                </c:pt>
                <c:pt idx="53">
                  <c:v>43.55</c:v>
                </c:pt>
                <c:pt idx="54">
                  <c:v>43.8</c:v>
                </c:pt>
                <c:pt idx="55">
                  <c:v>43.5</c:v>
                </c:pt>
                <c:pt idx="56">
                  <c:v>43.75</c:v>
                </c:pt>
                <c:pt idx="57">
                  <c:v>44.25</c:v>
                </c:pt>
                <c:pt idx="58">
                  <c:v>44.6</c:v>
                </c:pt>
                <c:pt idx="59">
                  <c:v>44.45</c:v>
                </c:pt>
                <c:pt idx="60">
                  <c:v>43.7</c:v>
                </c:pt>
                <c:pt idx="61">
                  <c:v>44.5</c:v>
                </c:pt>
                <c:pt idx="62">
                  <c:v>44.15</c:v>
                </c:pt>
                <c:pt idx="63">
                  <c:v>44.75</c:v>
                </c:pt>
                <c:pt idx="64">
                  <c:v>44.95</c:v>
                </c:pt>
                <c:pt idx="65">
                  <c:v>45</c:v>
                </c:pt>
                <c:pt idx="66">
                  <c:v>46.1</c:v>
                </c:pt>
                <c:pt idx="67">
                  <c:v>46.5</c:v>
                </c:pt>
                <c:pt idx="68">
                  <c:v>46.75</c:v>
                </c:pt>
                <c:pt idx="69">
                  <c:v>46.3</c:v>
                </c:pt>
                <c:pt idx="70">
                  <c:v>46</c:v>
                </c:pt>
                <c:pt idx="71">
                  <c:v>46.15</c:v>
                </c:pt>
                <c:pt idx="72">
                  <c:v>46.05</c:v>
                </c:pt>
                <c:pt idx="73">
                  <c:v>48.15</c:v>
                </c:pt>
                <c:pt idx="74">
                  <c:v>48.849999999999994</c:v>
                </c:pt>
                <c:pt idx="75">
                  <c:v>49.65</c:v>
                </c:pt>
                <c:pt idx="76">
                  <c:v>49.95</c:v>
                </c:pt>
                <c:pt idx="77">
                  <c:v>49.8</c:v>
                </c:pt>
                <c:pt idx="78">
                  <c:v>50.25</c:v>
                </c:pt>
                <c:pt idx="79">
                  <c:v>51</c:v>
                </c:pt>
                <c:pt idx="80">
                  <c:v>51.75</c:v>
                </c:pt>
                <c:pt idx="81">
                  <c:v>53.05</c:v>
                </c:pt>
                <c:pt idx="82">
                  <c:v>53.05</c:v>
                </c:pt>
                <c:pt idx="83">
                  <c:v>53.05</c:v>
                </c:pt>
                <c:pt idx="84">
                  <c:v>52.9</c:v>
                </c:pt>
                <c:pt idx="85">
                  <c:v>53.25</c:v>
                </c:pt>
                <c:pt idx="86">
                  <c:v>54</c:v>
                </c:pt>
                <c:pt idx="87">
                  <c:v>54.55</c:v>
                </c:pt>
                <c:pt idx="88">
                  <c:v>56.65</c:v>
                </c:pt>
                <c:pt idx="89">
                  <c:v>57</c:v>
                </c:pt>
                <c:pt idx="90">
                  <c:v>58</c:v>
                </c:pt>
                <c:pt idx="91">
                  <c:v>57.849999999999994</c:v>
                </c:pt>
                <c:pt idx="92">
                  <c:v>58.2</c:v>
                </c:pt>
                <c:pt idx="93">
                  <c:v>58.8</c:v>
                </c:pt>
                <c:pt idx="94">
                  <c:v>59.1</c:v>
                </c:pt>
                <c:pt idx="95">
                  <c:v>59.400000000000006</c:v>
                </c:pt>
                <c:pt idx="96">
                  <c:v>60.45</c:v>
                </c:pt>
                <c:pt idx="97">
                  <c:v>61.099999999999994</c:v>
                </c:pt>
                <c:pt idx="98">
                  <c:v>60.9</c:v>
                </c:pt>
                <c:pt idx="99">
                  <c:v>62.65</c:v>
                </c:pt>
                <c:pt idx="100">
                  <c:v>63.9</c:v>
                </c:pt>
                <c:pt idx="101">
                  <c:v>64.349999999999994</c:v>
                </c:pt>
                <c:pt idx="102">
                  <c:v>64.099999999999994</c:v>
                </c:pt>
                <c:pt idx="103">
                  <c:v>65.300000000000011</c:v>
                </c:pt>
                <c:pt idx="104">
                  <c:v>66.75</c:v>
                </c:pt>
                <c:pt idx="105">
                  <c:v>66.95</c:v>
                </c:pt>
                <c:pt idx="106">
                  <c:v>68.050000000000011</c:v>
                </c:pt>
                <c:pt idx="107">
                  <c:v>68.849999999999994</c:v>
                </c:pt>
                <c:pt idx="108">
                  <c:v>68.900000000000006</c:v>
                </c:pt>
                <c:pt idx="109">
                  <c:v>70.349999999999994</c:v>
                </c:pt>
                <c:pt idx="110">
                  <c:v>70.7</c:v>
                </c:pt>
                <c:pt idx="111">
                  <c:v>71.5</c:v>
                </c:pt>
                <c:pt idx="112">
                  <c:v>71.550000000000011</c:v>
                </c:pt>
                <c:pt idx="113">
                  <c:v>71.599999999999994</c:v>
                </c:pt>
                <c:pt idx="114">
                  <c:v>72.75</c:v>
                </c:pt>
                <c:pt idx="115">
                  <c:v>73.05</c:v>
                </c:pt>
                <c:pt idx="116">
                  <c:v>73.150000000000006</c:v>
                </c:pt>
                <c:pt idx="117">
                  <c:v>73.45</c:v>
                </c:pt>
                <c:pt idx="118">
                  <c:v>73.75</c:v>
                </c:pt>
                <c:pt idx="119">
                  <c:v>73.5</c:v>
                </c:pt>
                <c:pt idx="120">
                  <c:v>73.900000000000006</c:v>
                </c:pt>
                <c:pt idx="121">
                  <c:v>74.45</c:v>
                </c:pt>
                <c:pt idx="122">
                  <c:v>75.75</c:v>
                </c:pt>
                <c:pt idx="123">
                  <c:v>75.25</c:v>
                </c:pt>
                <c:pt idx="124">
                  <c:v>75</c:v>
                </c:pt>
                <c:pt idx="125">
                  <c:v>75.449999999999989</c:v>
                </c:pt>
                <c:pt idx="126">
                  <c:v>75</c:v>
                </c:pt>
                <c:pt idx="127">
                  <c:v>75.3</c:v>
                </c:pt>
                <c:pt idx="128">
                  <c:v>75.45</c:v>
                </c:pt>
                <c:pt idx="129">
                  <c:v>74.849999999999994</c:v>
                </c:pt>
                <c:pt idx="130">
                  <c:v>73.650000000000006</c:v>
                </c:pt>
                <c:pt idx="131">
                  <c:v>72.599999999999994</c:v>
                </c:pt>
                <c:pt idx="132">
                  <c:v>72.099999999999994</c:v>
                </c:pt>
                <c:pt idx="133">
                  <c:v>73.050000000000011</c:v>
                </c:pt>
                <c:pt idx="134">
                  <c:v>73.550000000000011</c:v>
                </c:pt>
                <c:pt idx="135">
                  <c:v>73.25</c:v>
                </c:pt>
                <c:pt idx="136">
                  <c:v>71.75</c:v>
                </c:pt>
                <c:pt idx="137">
                  <c:v>72.05</c:v>
                </c:pt>
                <c:pt idx="138">
                  <c:v>71.849999999999994</c:v>
                </c:pt>
                <c:pt idx="139">
                  <c:v>72.199999999999989</c:v>
                </c:pt>
                <c:pt idx="140">
                  <c:v>72.2</c:v>
                </c:pt>
                <c:pt idx="141">
                  <c:v>71.050000000000011</c:v>
                </c:pt>
                <c:pt idx="142">
                  <c:v>71.650000000000006</c:v>
                </c:pt>
                <c:pt idx="143">
                  <c:v>71.300000000000011</c:v>
                </c:pt>
                <c:pt idx="144">
                  <c:v>70.75</c:v>
                </c:pt>
                <c:pt idx="145">
                  <c:v>71.050000000000011</c:v>
                </c:pt>
                <c:pt idx="146">
                  <c:v>70.599999999999994</c:v>
                </c:pt>
                <c:pt idx="147">
                  <c:v>71.2</c:v>
                </c:pt>
                <c:pt idx="148">
                  <c:v>71.5</c:v>
                </c:pt>
                <c:pt idx="149">
                  <c:v>71.900000000000006</c:v>
                </c:pt>
                <c:pt idx="150">
                  <c:v>71.55</c:v>
                </c:pt>
                <c:pt idx="151">
                  <c:v>71.5</c:v>
                </c:pt>
                <c:pt idx="152">
                  <c:v>72.45</c:v>
                </c:pt>
                <c:pt idx="153">
                  <c:v>72.849999999999994</c:v>
                </c:pt>
                <c:pt idx="154">
                  <c:v>73.95</c:v>
                </c:pt>
                <c:pt idx="155">
                  <c:v>73.7</c:v>
                </c:pt>
                <c:pt idx="156">
                  <c:v>73.849999999999994</c:v>
                </c:pt>
                <c:pt idx="157">
                  <c:v>74.75</c:v>
                </c:pt>
                <c:pt idx="158">
                  <c:v>75</c:v>
                </c:pt>
                <c:pt idx="159">
                  <c:v>74.900000000000006</c:v>
                </c:pt>
                <c:pt idx="160">
                  <c:v>76.45</c:v>
                </c:pt>
                <c:pt idx="161">
                  <c:v>76.55</c:v>
                </c:pt>
                <c:pt idx="162">
                  <c:v>76.849999999999994</c:v>
                </c:pt>
                <c:pt idx="163">
                  <c:v>77.099999999999994</c:v>
                </c:pt>
                <c:pt idx="164">
                  <c:v>77.650000000000006</c:v>
                </c:pt>
                <c:pt idx="165">
                  <c:v>77.699999999999989</c:v>
                </c:pt>
                <c:pt idx="166">
                  <c:v>78.45</c:v>
                </c:pt>
                <c:pt idx="167">
                  <c:v>78.55</c:v>
                </c:pt>
                <c:pt idx="168">
                  <c:v>78.699999999999989</c:v>
                </c:pt>
                <c:pt idx="169">
                  <c:v>80.45</c:v>
                </c:pt>
                <c:pt idx="170">
                  <c:v>79.55</c:v>
                </c:pt>
                <c:pt idx="171">
                  <c:v>78.650000000000006</c:v>
                </c:pt>
                <c:pt idx="172">
                  <c:v>79</c:v>
                </c:pt>
                <c:pt idx="173">
                  <c:v>79.449999999999989</c:v>
                </c:pt>
                <c:pt idx="174">
                  <c:v>79.650000000000006</c:v>
                </c:pt>
                <c:pt idx="175">
                  <c:v>78.949999999999989</c:v>
                </c:pt>
                <c:pt idx="176">
                  <c:v>77.699999999999989</c:v>
                </c:pt>
                <c:pt idx="177">
                  <c:v>78.400000000000006</c:v>
                </c:pt>
                <c:pt idx="178">
                  <c:v>77.900000000000006</c:v>
                </c:pt>
                <c:pt idx="179">
                  <c:v>77.3</c:v>
                </c:pt>
                <c:pt idx="180">
                  <c:v>77.849999999999994</c:v>
                </c:pt>
                <c:pt idx="181">
                  <c:v>79.900000000000006</c:v>
                </c:pt>
                <c:pt idx="182">
                  <c:v>78.800000000000011</c:v>
                </c:pt>
                <c:pt idx="183">
                  <c:v>79.55</c:v>
                </c:pt>
                <c:pt idx="184">
                  <c:v>80.900000000000006</c:v>
                </c:pt>
                <c:pt idx="185">
                  <c:v>80.599999999999994</c:v>
                </c:pt>
                <c:pt idx="186">
                  <c:v>82.25</c:v>
                </c:pt>
                <c:pt idx="187">
                  <c:v>81.699999999999989</c:v>
                </c:pt>
                <c:pt idx="188">
                  <c:v>81.75</c:v>
                </c:pt>
                <c:pt idx="189">
                  <c:v>82.7</c:v>
                </c:pt>
                <c:pt idx="190">
                  <c:v>84.1</c:v>
                </c:pt>
                <c:pt idx="191">
                  <c:v>85.5</c:v>
                </c:pt>
                <c:pt idx="192">
                  <c:v>86.7</c:v>
                </c:pt>
                <c:pt idx="193">
                  <c:v>87.9</c:v>
                </c:pt>
                <c:pt idx="194">
                  <c:v>87.45</c:v>
                </c:pt>
                <c:pt idx="195">
                  <c:v>88.7</c:v>
                </c:pt>
                <c:pt idx="196">
                  <c:v>91.15</c:v>
                </c:pt>
                <c:pt idx="197">
                  <c:v>91.45</c:v>
                </c:pt>
                <c:pt idx="198">
                  <c:v>92.300000000000011</c:v>
                </c:pt>
                <c:pt idx="199">
                  <c:v>93.300000000000011</c:v>
                </c:pt>
                <c:pt idx="200">
                  <c:v>94.85</c:v>
                </c:pt>
                <c:pt idx="201">
                  <c:v>96.3</c:v>
                </c:pt>
                <c:pt idx="202">
                  <c:v>98.4</c:v>
                </c:pt>
                <c:pt idx="203">
                  <c:v>99.1</c:v>
                </c:pt>
                <c:pt idx="204">
                  <c:v>100.2</c:v>
                </c:pt>
                <c:pt idx="205">
                  <c:v>101.6</c:v>
                </c:pt>
                <c:pt idx="206">
                  <c:v>103.4</c:v>
                </c:pt>
                <c:pt idx="207">
                  <c:v>104.9</c:v>
                </c:pt>
                <c:pt idx="208">
                  <c:v>107.44999999999999</c:v>
                </c:pt>
                <c:pt idx="209">
                  <c:v>108.25</c:v>
                </c:pt>
                <c:pt idx="210">
                  <c:v>109.65</c:v>
                </c:pt>
                <c:pt idx="211">
                  <c:v>111.35</c:v>
                </c:pt>
                <c:pt idx="212">
                  <c:v>111.65</c:v>
                </c:pt>
                <c:pt idx="213">
                  <c:v>112.30000000000001</c:v>
                </c:pt>
                <c:pt idx="214">
                  <c:v>113.6</c:v>
                </c:pt>
                <c:pt idx="215">
                  <c:v>113.85</c:v>
                </c:pt>
                <c:pt idx="216">
                  <c:v>114.44999999999999</c:v>
                </c:pt>
                <c:pt idx="217">
                  <c:v>115.2</c:v>
                </c:pt>
                <c:pt idx="218">
                  <c:v>114.6</c:v>
                </c:pt>
                <c:pt idx="219">
                  <c:v>115.35</c:v>
                </c:pt>
                <c:pt idx="220">
                  <c:v>116.1</c:v>
                </c:pt>
                <c:pt idx="221">
                  <c:v>115.6</c:v>
                </c:pt>
                <c:pt idx="222">
                  <c:v>115.95</c:v>
                </c:pt>
                <c:pt idx="223">
                  <c:v>118.19999999999999</c:v>
                </c:pt>
                <c:pt idx="224">
                  <c:v>118.85</c:v>
                </c:pt>
                <c:pt idx="225">
                  <c:v>118.35</c:v>
                </c:pt>
                <c:pt idx="226">
                  <c:v>118.94999999999999</c:v>
                </c:pt>
                <c:pt idx="227">
                  <c:v>118.75</c:v>
                </c:pt>
                <c:pt idx="228">
                  <c:v>119.5</c:v>
                </c:pt>
                <c:pt idx="229">
                  <c:v>118.55</c:v>
                </c:pt>
                <c:pt idx="230">
                  <c:v>118.55000000000001</c:v>
                </c:pt>
                <c:pt idx="231">
                  <c:v>116.35</c:v>
                </c:pt>
                <c:pt idx="232">
                  <c:v>115.65</c:v>
                </c:pt>
                <c:pt idx="233">
                  <c:v>116.30000000000001</c:v>
                </c:pt>
                <c:pt idx="234">
                  <c:v>115.75</c:v>
                </c:pt>
                <c:pt idx="235">
                  <c:v>114.35</c:v>
                </c:pt>
                <c:pt idx="236">
                  <c:v>113.5</c:v>
                </c:pt>
                <c:pt idx="237">
                  <c:v>112.75</c:v>
                </c:pt>
                <c:pt idx="238">
                  <c:v>112.35</c:v>
                </c:pt>
                <c:pt idx="239">
                  <c:v>111.6</c:v>
                </c:pt>
                <c:pt idx="240">
                  <c:v>111.4</c:v>
                </c:pt>
                <c:pt idx="241">
                  <c:v>110.3</c:v>
                </c:pt>
                <c:pt idx="242">
                  <c:v>109.65</c:v>
                </c:pt>
                <c:pt idx="243">
                  <c:v>110.5</c:v>
                </c:pt>
                <c:pt idx="244">
                  <c:v>110.75</c:v>
                </c:pt>
                <c:pt idx="245">
                  <c:v>109.15</c:v>
                </c:pt>
                <c:pt idx="246">
                  <c:v>108.55</c:v>
                </c:pt>
                <c:pt idx="247">
                  <c:v>107.94999999999999</c:v>
                </c:pt>
                <c:pt idx="248">
                  <c:v>108.35</c:v>
                </c:pt>
                <c:pt idx="249">
                  <c:v>107.55</c:v>
                </c:pt>
                <c:pt idx="250">
                  <c:v>106.7</c:v>
                </c:pt>
                <c:pt idx="251">
                  <c:v>106.25</c:v>
                </c:pt>
                <c:pt idx="252">
                  <c:v>104.9</c:v>
                </c:pt>
                <c:pt idx="253">
                  <c:v>103.1</c:v>
                </c:pt>
                <c:pt idx="254">
                  <c:v>103.15</c:v>
                </c:pt>
                <c:pt idx="255">
                  <c:v>102.05</c:v>
                </c:pt>
                <c:pt idx="256">
                  <c:v>100.69999999999999</c:v>
                </c:pt>
                <c:pt idx="257">
                  <c:v>99.5</c:v>
                </c:pt>
                <c:pt idx="258">
                  <c:v>97.85</c:v>
                </c:pt>
                <c:pt idx="259">
                  <c:v>98.199999999999989</c:v>
                </c:pt>
                <c:pt idx="260">
                  <c:v>98.6</c:v>
                </c:pt>
                <c:pt idx="261">
                  <c:v>97.85</c:v>
                </c:pt>
                <c:pt idx="262">
                  <c:v>97.4</c:v>
                </c:pt>
                <c:pt idx="263">
                  <c:v>97.800000000000011</c:v>
                </c:pt>
                <c:pt idx="264">
                  <c:v>97.5</c:v>
                </c:pt>
                <c:pt idx="265">
                  <c:v>98.25</c:v>
                </c:pt>
                <c:pt idx="266">
                  <c:v>99.199999999999989</c:v>
                </c:pt>
                <c:pt idx="267">
                  <c:v>98.65</c:v>
                </c:pt>
                <c:pt idx="268">
                  <c:v>99.35</c:v>
                </c:pt>
                <c:pt idx="269">
                  <c:v>100.19999999999999</c:v>
                </c:pt>
                <c:pt idx="270">
                  <c:v>100.15</c:v>
                </c:pt>
                <c:pt idx="271">
                  <c:v>101.19999999999999</c:v>
                </c:pt>
                <c:pt idx="272">
                  <c:v>103.35</c:v>
                </c:pt>
                <c:pt idx="273">
                  <c:v>105.25</c:v>
                </c:pt>
                <c:pt idx="274">
                  <c:v>106.44999999999999</c:v>
                </c:pt>
                <c:pt idx="275">
                  <c:v>107.2</c:v>
                </c:pt>
                <c:pt idx="276">
                  <c:v>108.95</c:v>
                </c:pt>
                <c:pt idx="277">
                  <c:v>110.80000000000001</c:v>
                </c:pt>
                <c:pt idx="278">
                  <c:v>113.1</c:v>
                </c:pt>
                <c:pt idx="279">
                  <c:v>116.3</c:v>
                </c:pt>
                <c:pt idx="280">
                  <c:v>118.25</c:v>
                </c:pt>
                <c:pt idx="281">
                  <c:v>119.80000000000001</c:v>
                </c:pt>
                <c:pt idx="282">
                  <c:v>121.85</c:v>
                </c:pt>
                <c:pt idx="283">
                  <c:v>125</c:v>
                </c:pt>
                <c:pt idx="284">
                  <c:v>127.2</c:v>
                </c:pt>
                <c:pt idx="285">
                  <c:v>130.05000000000001</c:v>
                </c:pt>
                <c:pt idx="286">
                  <c:v>133.6</c:v>
                </c:pt>
                <c:pt idx="287">
                  <c:v>135.05000000000001</c:v>
                </c:pt>
                <c:pt idx="288">
                  <c:v>137.19999999999999</c:v>
                </c:pt>
                <c:pt idx="289">
                  <c:v>140.85</c:v>
                </c:pt>
                <c:pt idx="290">
                  <c:v>143.44999999999999</c:v>
                </c:pt>
                <c:pt idx="291">
                  <c:v>146.5</c:v>
                </c:pt>
                <c:pt idx="292">
                  <c:v>149.25</c:v>
                </c:pt>
                <c:pt idx="293">
                  <c:v>152.05000000000001</c:v>
                </c:pt>
                <c:pt idx="294">
                  <c:v>153.6</c:v>
                </c:pt>
                <c:pt idx="295">
                  <c:v>156.14999999999998</c:v>
                </c:pt>
                <c:pt idx="296">
                  <c:v>158.80000000000001</c:v>
                </c:pt>
                <c:pt idx="297">
                  <c:v>161</c:v>
                </c:pt>
                <c:pt idx="298">
                  <c:v>163.05000000000001</c:v>
                </c:pt>
                <c:pt idx="299">
                  <c:v>165.55</c:v>
                </c:pt>
                <c:pt idx="300">
                  <c:v>167.5</c:v>
                </c:pt>
                <c:pt idx="301">
                  <c:v>168.5</c:v>
                </c:pt>
                <c:pt idx="302">
                  <c:v>169.89999999999998</c:v>
                </c:pt>
                <c:pt idx="303">
                  <c:v>171.75</c:v>
                </c:pt>
                <c:pt idx="304">
                  <c:v>173.9</c:v>
                </c:pt>
                <c:pt idx="305">
                  <c:v>174.35</c:v>
                </c:pt>
                <c:pt idx="306">
                  <c:v>176.05</c:v>
                </c:pt>
                <c:pt idx="307">
                  <c:v>176.2</c:v>
                </c:pt>
                <c:pt idx="308">
                  <c:v>177.10000000000002</c:v>
                </c:pt>
                <c:pt idx="309">
                  <c:v>177.39999999999998</c:v>
                </c:pt>
                <c:pt idx="310">
                  <c:v>177.3</c:v>
                </c:pt>
                <c:pt idx="311">
                  <c:v>177.45</c:v>
                </c:pt>
                <c:pt idx="312">
                  <c:v>175.95</c:v>
                </c:pt>
                <c:pt idx="313">
                  <c:v>176.60000000000002</c:v>
                </c:pt>
                <c:pt idx="314">
                  <c:v>176.45</c:v>
                </c:pt>
                <c:pt idx="315">
                  <c:v>177.85</c:v>
                </c:pt>
                <c:pt idx="316">
                  <c:v>178.25</c:v>
                </c:pt>
                <c:pt idx="317">
                  <c:v>177.85</c:v>
                </c:pt>
                <c:pt idx="318">
                  <c:v>178.45</c:v>
                </c:pt>
                <c:pt idx="319">
                  <c:v>179.39999999999998</c:v>
                </c:pt>
                <c:pt idx="320">
                  <c:v>180.75</c:v>
                </c:pt>
                <c:pt idx="321">
                  <c:v>181.3</c:v>
                </c:pt>
                <c:pt idx="322">
                  <c:v>181.95</c:v>
                </c:pt>
                <c:pt idx="323">
                  <c:v>182.45</c:v>
                </c:pt>
                <c:pt idx="324">
                  <c:v>182.75</c:v>
                </c:pt>
                <c:pt idx="325">
                  <c:v>183.2</c:v>
                </c:pt>
                <c:pt idx="326">
                  <c:v>182.8</c:v>
                </c:pt>
                <c:pt idx="327">
                  <c:v>181.15</c:v>
                </c:pt>
                <c:pt idx="328">
                  <c:v>180.2</c:v>
                </c:pt>
                <c:pt idx="329">
                  <c:v>177.15</c:v>
                </c:pt>
                <c:pt idx="330">
                  <c:v>174.8</c:v>
                </c:pt>
                <c:pt idx="331">
                  <c:v>173.05</c:v>
                </c:pt>
                <c:pt idx="332">
                  <c:v>171.10000000000002</c:v>
                </c:pt>
                <c:pt idx="333">
                  <c:v>168.75</c:v>
                </c:pt>
                <c:pt idx="334">
                  <c:v>167.85000000000002</c:v>
                </c:pt>
                <c:pt idx="335">
                  <c:v>165.35</c:v>
                </c:pt>
                <c:pt idx="336">
                  <c:v>163.25</c:v>
                </c:pt>
                <c:pt idx="337">
                  <c:v>161.30000000000001</c:v>
                </c:pt>
                <c:pt idx="338">
                  <c:v>159.1</c:v>
                </c:pt>
                <c:pt idx="339">
                  <c:v>158.10000000000002</c:v>
                </c:pt>
                <c:pt idx="340">
                  <c:v>157.1</c:v>
                </c:pt>
                <c:pt idx="341">
                  <c:v>154.14999999999998</c:v>
                </c:pt>
                <c:pt idx="342">
                  <c:v>153</c:v>
                </c:pt>
                <c:pt idx="343">
                  <c:v>151.5</c:v>
                </c:pt>
                <c:pt idx="344">
                  <c:v>150.19999999999999</c:v>
                </c:pt>
                <c:pt idx="345">
                  <c:v>147.65</c:v>
                </c:pt>
                <c:pt idx="346">
                  <c:v>147.1</c:v>
                </c:pt>
                <c:pt idx="347">
                  <c:v>145.5</c:v>
                </c:pt>
                <c:pt idx="348">
                  <c:v>143.65</c:v>
                </c:pt>
                <c:pt idx="349">
                  <c:v>143.30000000000001</c:v>
                </c:pt>
                <c:pt idx="350">
                  <c:v>142.35</c:v>
                </c:pt>
                <c:pt idx="351">
                  <c:v>142.30000000000001</c:v>
                </c:pt>
                <c:pt idx="352">
                  <c:v>141.85</c:v>
                </c:pt>
                <c:pt idx="353">
                  <c:v>143.19999999999999</c:v>
                </c:pt>
                <c:pt idx="354">
                  <c:v>143.55000000000001</c:v>
                </c:pt>
                <c:pt idx="355">
                  <c:v>144.64999999999998</c:v>
                </c:pt>
                <c:pt idx="356">
                  <c:v>145.44999999999999</c:v>
                </c:pt>
                <c:pt idx="357">
                  <c:v>147.94999999999999</c:v>
                </c:pt>
                <c:pt idx="358">
                  <c:v>150.05000000000001</c:v>
                </c:pt>
                <c:pt idx="359">
                  <c:v>152.65</c:v>
                </c:pt>
                <c:pt idx="360">
                  <c:v>154.94999999999999</c:v>
                </c:pt>
                <c:pt idx="361">
                  <c:v>157.55000000000001</c:v>
                </c:pt>
                <c:pt idx="362">
                  <c:v>160.69999999999999</c:v>
                </c:pt>
                <c:pt idx="363">
                  <c:v>163</c:v>
                </c:pt>
                <c:pt idx="364">
                  <c:v>166.35</c:v>
                </c:pt>
                <c:pt idx="365">
                  <c:v>170.1</c:v>
                </c:pt>
                <c:pt idx="366">
                  <c:v>172.35000000000002</c:v>
                </c:pt>
                <c:pt idx="367">
                  <c:v>177.4</c:v>
                </c:pt>
                <c:pt idx="368">
                  <c:v>181.14999999999998</c:v>
                </c:pt>
                <c:pt idx="369">
                  <c:v>186.7</c:v>
                </c:pt>
                <c:pt idx="370">
                  <c:v>192.45</c:v>
                </c:pt>
                <c:pt idx="371">
                  <c:v>197.15</c:v>
                </c:pt>
                <c:pt idx="372">
                  <c:v>201.64999999999998</c:v>
                </c:pt>
                <c:pt idx="373">
                  <c:v>206.05</c:v>
                </c:pt>
                <c:pt idx="374">
                  <c:v>210.1</c:v>
                </c:pt>
                <c:pt idx="375">
                  <c:v>213.85</c:v>
                </c:pt>
                <c:pt idx="376">
                  <c:v>218.8</c:v>
                </c:pt>
                <c:pt idx="377">
                  <c:v>223.39999999999998</c:v>
                </c:pt>
                <c:pt idx="378">
                  <c:v>228</c:v>
                </c:pt>
                <c:pt idx="379">
                  <c:v>231.2</c:v>
                </c:pt>
                <c:pt idx="380">
                  <c:v>236.3</c:v>
                </c:pt>
                <c:pt idx="381">
                  <c:v>239.2</c:v>
                </c:pt>
                <c:pt idx="382">
                  <c:v>244.2</c:v>
                </c:pt>
                <c:pt idx="383">
                  <c:v>250.85</c:v>
                </c:pt>
                <c:pt idx="384">
                  <c:v>253.75</c:v>
                </c:pt>
                <c:pt idx="385">
                  <c:v>258</c:v>
                </c:pt>
                <c:pt idx="386">
                  <c:v>260.60000000000002</c:v>
                </c:pt>
                <c:pt idx="387">
                  <c:v>262.70000000000005</c:v>
                </c:pt>
                <c:pt idx="388">
                  <c:v>264.2</c:v>
                </c:pt>
                <c:pt idx="389">
                  <c:v>264.7</c:v>
                </c:pt>
                <c:pt idx="390">
                  <c:v>263.7</c:v>
                </c:pt>
                <c:pt idx="391">
                  <c:v>262.5</c:v>
                </c:pt>
                <c:pt idx="392">
                  <c:v>261.20000000000005</c:v>
                </c:pt>
                <c:pt idx="393">
                  <c:v>259</c:v>
                </c:pt>
                <c:pt idx="394">
                  <c:v>254.20000000000002</c:v>
                </c:pt>
                <c:pt idx="395">
                  <c:v>251.39999999999998</c:v>
                </c:pt>
                <c:pt idx="396">
                  <c:v>247.85000000000002</c:v>
                </c:pt>
                <c:pt idx="397">
                  <c:v>244.6</c:v>
                </c:pt>
                <c:pt idx="398">
                  <c:v>239.35000000000002</c:v>
                </c:pt>
                <c:pt idx="399">
                  <c:v>237.4</c:v>
                </c:pt>
                <c:pt idx="400">
                  <c:v>234.75</c:v>
                </c:pt>
                <c:pt idx="401">
                  <c:v>231.2</c:v>
                </c:pt>
                <c:pt idx="402">
                  <c:v>226.7</c:v>
                </c:pt>
                <c:pt idx="403">
                  <c:v>224.8</c:v>
                </c:pt>
                <c:pt idx="404">
                  <c:v>222.05</c:v>
                </c:pt>
                <c:pt idx="405">
                  <c:v>218.3</c:v>
                </c:pt>
                <c:pt idx="406">
                  <c:v>215.8</c:v>
                </c:pt>
                <c:pt idx="407">
                  <c:v>212.5</c:v>
                </c:pt>
                <c:pt idx="408">
                  <c:v>209.25</c:v>
                </c:pt>
                <c:pt idx="409">
                  <c:v>206.65</c:v>
                </c:pt>
                <c:pt idx="410">
                  <c:v>204.45</c:v>
                </c:pt>
                <c:pt idx="411">
                  <c:v>200.95</c:v>
                </c:pt>
                <c:pt idx="412">
                  <c:v>199.5</c:v>
                </c:pt>
                <c:pt idx="413">
                  <c:v>198.25</c:v>
                </c:pt>
                <c:pt idx="414">
                  <c:v>196.55</c:v>
                </c:pt>
                <c:pt idx="415">
                  <c:v>194.25</c:v>
                </c:pt>
                <c:pt idx="416">
                  <c:v>192.35</c:v>
                </c:pt>
                <c:pt idx="417">
                  <c:v>190.2</c:v>
                </c:pt>
                <c:pt idx="418">
                  <c:v>188.15</c:v>
                </c:pt>
                <c:pt idx="419">
                  <c:v>187.3</c:v>
                </c:pt>
                <c:pt idx="420">
                  <c:v>185.85000000000002</c:v>
                </c:pt>
                <c:pt idx="421">
                  <c:v>184.7</c:v>
                </c:pt>
                <c:pt idx="422">
                  <c:v>183.85</c:v>
                </c:pt>
                <c:pt idx="423">
                  <c:v>182.5</c:v>
                </c:pt>
                <c:pt idx="424">
                  <c:v>180.6</c:v>
                </c:pt>
                <c:pt idx="425">
                  <c:v>179.45</c:v>
                </c:pt>
                <c:pt idx="426">
                  <c:v>177</c:v>
                </c:pt>
                <c:pt idx="427">
                  <c:v>175.9</c:v>
                </c:pt>
                <c:pt idx="428">
                  <c:v>174.5</c:v>
                </c:pt>
                <c:pt idx="429">
                  <c:v>173.4</c:v>
                </c:pt>
                <c:pt idx="430">
                  <c:v>172.85</c:v>
                </c:pt>
                <c:pt idx="431">
                  <c:v>172.2</c:v>
                </c:pt>
                <c:pt idx="432">
                  <c:v>171.4</c:v>
                </c:pt>
                <c:pt idx="433">
                  <c:v>172.05</c:v>
                </c:pt>
                <c:pt idx="434">
                  <c:v>173.6</c:v>
                </c:pt>
                <c:pt idx="435">
                  <c:v>174.60000000000002</c:v>
                </c:pt>
                <c:pt idx="436">
                  <c:v>174.39999999999998</c:v>
                </c:pt>
                <c:pt idx="437">
                  <c:v>175.3</c:v>
                </c:pt>
                <c:pt idx="438">
                  <c:v>176.35</c:v>
                </c:pt>
                <c:pt idx="439">
                  <c:v>177.8</c:v>
                </c:pt>
                <c:pt idx="440">
                  <c:v>180</c:v>
                </c:pt>
                <c:pt idx="441">
                  <c:v>181.4</c:v>
                </c:pt>
                <c:pt idx="442">
                  <c:v>183.7</c:v>
                </c:pt>
                <c:pt idx="443">
                  <c:v>184.8</c:v>
                </c:pt>
                <c:pt idx="444">
                  <c:v>188.5</c:v>
                </c:pt>
                <c:pt idx="445">
                  <c:v>191.3</c:v>
                </c:pt>
                <c:pt idx="446">
                  <c:v>193.05</c:v>
                </c:pt>
                <c:pt idx="447">
                  <c:v>196.2</c:v>
                </c:pt>
                <c:pt idx="448">
                  <c:v>199.6</c:v>
                </c:pt>
                <c:pt idx="449">
                  <c:v>201.05</c:v>
                </c:pt>
                <c:pt idx="450">
                  <c:v>202.75</c:v>
                </c:pt>
                <c:pt idx="451">
                  <c:v>205.35</c:v>
                </c:pt>
                <c:pt idx="452">
                  <c:v>208.2</c:v>
                </c:pt>
                <c:pt idx="453">
                  <c:v>211.05</c:v>
                </c:pt>
                <c:pt idx="454">
                  <c:v>212.95</c:v>
                </c:pt>
                <c:pt idx="455">
                  <c:v>215.6</c:v>
                </c:pt>
                <c:pt idx="456">
                  <c:v>217.55</c:v>
                </c:pt>
                <c:pt idx="457">
                  <c:v>218.89999999999998</c:v>
                </c:pt>
                <c:pt idx="458">
                  <c:v>220.25</c:v>
                </c:pt>
                <c:pt idx="459">
                  <c:v>220.4</c:v>
                </c:pt>
                <c:pt idx="460">
                  <c:v>222.45</c:v>
                </c:pt>
                <c:pt idx="461">
                  <c:v>223.60000000000002</c:v>
                </c:pt>
                <c:pt idx="462">
                  <c:v>224.9</c:v>
                </c:pt>
                <c:pt idx="463">
                  <c:v>226.65</c:v>
                </c:pt>
                <c:pt idx="464">
                  <c:v>228.45</c:v>
                </c:pt>
                <c:pt idx="465">
                  <c:v>230.75</c:v>
                </c:pt>
                <c:pt idx="466">
                  <c:v>231.25</c:v>
                </c:pt>
                <c:pt idx="467">
                  <c:v>231.85000000000002</c:v>
                </c:pt>
                <c:pt idx="468">
                  <c:v>232.64999999999998</c:v>
                </c:pt>
                <c:pt idx="469">
                  <c:v>233.1</c:v>
                </c:pt>
                <c:pt idx="470">
                  <c:v>232.7</c:v>
                </c:pt>
                <c:pt idx="471">
                  <c:v>232</c:v>
                </c:pt>
                <c:pt idx="472">
                  <c:v>230.65</c:v>
                </c:pt>
                <c:pt idx="473">
                  <c:v>228.3</c:v>
                </c:pt>
                <c:pt idx="474">
                  <c:v>227.2</c:v>
                </c:pt>
                <c:pt idx="475">
                  <c:v>226.35000000000002</c:v>
                </c:pt>
                <c:pt idx="476">
                  <c:v>224.75</c:v>
                </c:pt>
                <c:pt idx="477">
                  <c:v>224.9</c:v>
                </c:pt>
                <c:pt idx="478">
                  <c:v>223.3</c:v>
                </c:pt>
                <c:pt idx="479">
                  <c:v>222.10000000000002</c:v>
                </c:pt>
                <c:pt idx="480">
                  <c:v>221.7</c:v>
                </c:pt>
                <c:pt idx="481">
                  <c:v>221</c:v>
                </c:pt>
                <c:pt idx="482">
                  <c:v>221.2</c:v>
                </c:pt>
                <c:pt idx="483">
                  <c:v>219.45</c:v>
                </c:pt>
                <c:pt idx="484">
                  <c:v>217.95</c:v>
                </c:pt>
                <c:pt idx="485">
                  <c:v>216</c:v>
                </c:pt>
                <c:pt idx="486">
                  <c:v>214.8</c:v>
                </c:pt>
                <c:pt idx="487">
                  <c:v>213.75</c:v>
                </c:pt>
                <c:pt idx="488">
                  <c:v>212.2</c:v>
                </c:pt>
                <c:pt idx="489">
                  <c:v>209.3</c:v>
                </c:pt>
                <c:pt idx="490">
                  <c:v>207</c:v>
                </c:pt>
                <c:pt idx="491">
                  <c:v>205.55</c:v>
                </c:pt>
                <c:pt idx="492">
                  <c:v>204.1</c:v>
                </c:pt>
                <c:pt idx="493">
                  <c:v>201.8</c:v>
                </c:pt>
                <c:pt idx="494">
                  <c:v>199.1</c:v>
                </c:pt>
                <c:pt idx="495">
                  <c:v>196.7</c:v>
                </c:pt>
                <c:pt idx="496">
                  <c:v>193.85</c:v>
                </c:pt>
                <c:pt idx="497">
                  <c:v>191.55</c:v>
                </c:pt>
                <c:pt idx="498">
                  <c:v>190</c:v>
                </c:pt>
                <c:pt idx="499">
                  <c:v>188.2</c:v>
                </c:pt>
                <c:pt idx="500">
                  <c:v>186.8</c:v>
                </c:pt>
                <c:pt idx="501">
                  <c:v>184.4</c:v>
                </c:pt>
                <c:pt idx="502">
                  <c:v>182.25</c:v>
                </c:pt>
                <c:pt idx="503">
                  <c:v>182.3</c:v>
                </c:pt>
                <c:pt idx="504">
                  <c:v>182.35</c:v>
                </c:pt>
                <c:pt idx="505">
                  <c:v>183</c:v>
                </c:pt>
                <c:pt idx="506">
                  <c:v>183.6</c:v>
                </c:pt>
                <c:pt idx="507">
                  <c:v>183.25</c:v>
                </c:pt>
                <c:pt idx="508">
                  <c:v>183.05</c:v>
                </c:pt>
                <c:pt idx="509">
                  <c:v>184.05</c:v>
                </c:pt>
                <c:pt idx="510">
                  <c:v>185.14999999999998</c:v>
                </c:pt>
                <c:pt idx="511">
                  <c:v>186.65</c:v>
                </c:pt>
                <c:pt idx="512">
                  <c:v>187.85000000000002</c:v>
                </c:pt>
                <c:pt idx="513">
                  <c:v>189.10000000000002</c:v>
                </c:pt>
                <c:pt idx="514">
                  <c:v>190.3</c:v>
                </c:pt>
                <c:pt idx="515">
                  <c:v>192.39999999999998</c:v>
                </c:pt>
                <c:pt idx="516">
                  <c:v>196.05</c:v>
                </c:pt>
                <c:pt idx="517">
                  <c:v>196.7</c:v>
                </c:pt>
                <c:pt idx="518">
                  <c:v>199.5</c:v>
                </c:pt>
                <c:pt idx="519">
                  <c:v>201.45</c:v>
                </c:pt>
                <c:pt idx="520">
                  <c:v>204.15</c:v>
                </c:pt>
                <c:pt idx="521">
                  <c:v>207.1</c:v>
                </c:pt>
                <c:pt idx="522">
                  <c:v>209.9</c:v>
                </c:pt>
                <c:pt idx="523">
                  <c:v>212</c:v>
                </c:pt>
                <c:pt idx="524">
                  <c:v>214.8</c:v>
                </c:pt>
                <c:pt idx="525">
                  <c:v>217.89999999999998</c:v>
                </c:pt>
                <c:pt idx="526">
                  <c:v>219.7</c:v>
                </c:pt>
                <c:pt idx="527">
                  <c:v>222.05</c:v>
                </c:pt>
                <c:pt idx="528">
                  <c:v>223.35</c:v>
                </c:pt>
                <c:pt idx="529">
                  <c:v>224.2</c:v>
                </c:pt>
                <c:pt idx="530">
                  <c:v>223.6</c:v>
                </c:pt>
                <c:pt idx="531">
                  <c:v>222.9</c:v>
                </c:pt>
                <c:pt idx="532">
                  <c:v>221.05</c:v>
                </c:pt>
                <c:pt idx="533">
                  <c:v>217.89999999999998</c:v>
                </c:pt>
                <c:pt idx="534">
                  <c:v>215.1</c:v>
                </c:pt>
                <c:pt idx="535">
                  <c:v>211.14999999999998</c:v>
                </c:pt>
                <c:pt idx="536">
                  <c:v>208.65</c:v>
                </c:pt>
                <c:pt idx="537">
                  <c:v>205.5</c:v>
                </c:pt>
                <c:pt idx="538">
                  <c:v>201.45</c:v>
                </c:pt>
                <c:pt idx="539">
                  <c:v>198.89999999999998</c:v>
                </c:pt>
                <c:pt idx="540">
                  <c:v>195.60000000000002</c:v>
                </c:pt>
                <c:pt idx="541">
                  <c:v>193.25</c:v>
                </c:pt>
                <c:pt idx="542">
                  <c:v>191.45</c:v>
                </c:pt>
                <c:pt idx="543">
                  <c:v>189.7</c:v>
                </c:pt>
                <c:pt idx="544">
                  <c:v>187.9</c:v>
                </c:pt>
                <c:pt idx="545">
                  <c:v>186.45</c:v>
                </c:pt>
                <c:pt idx="546">
                  <c:v>184.25</c:v>
                </c:pt>
                <c:pt idx="547">
                  <c:v>182.55</c:v>
                </c:pt>
                <c:pt idx="548">
                  <c:v>182.10000000000002</c:v>
                </c:pt>
                <c:pt idx="549">
                  <c:v>180.7</c:v>
                </c:pt>
                <c:pt idx="550">
                  <c:v>179.39999999999998</c:v>
                </c:pt>
                <c:pt idx="551">
                  <c:v>178.45</c:v>
                </c:pt>
                <c:pt idx="552">
                  <c:v>177.7</c:v>
                </c:pt>
                <c:pt idx="553">
                  <c:v>177.15</c:v>
                </c:pt>
                <c:pt idx="554">
                  <c:v>175.4</c:v>
                </c:pt>
                <c:pt idx="555">
                  <c:v>173.35000000000002</c:v>
                </c:pt>
                <c:pt idx="556">
                  <c:v>172.05</c:v>
                </c:pt>
                <c:pt idx="557">
                  <c:v>171.45</c:v>
                </c:pt>
                <c:pt idx="558">
                  <c:v>170.3</c:v>
                </c:pt>
                <c:pt idx="559">
                  <c:v>169.5</c:v>
                </c:pt>
                <c:pt idx="560">
                  <c:v>168.9</c:v>
                </c:pt>
                <c:pt idx="561">
                  <c:v>170</c:v>
                </c:pt>
                <c:pt idx="562">
                  <c:v>169.2</c:v>
                </c:pt>
                <c:pt idx="563">
                  <c:v>168.3</c:v>
                </c:pt>
                <c:pt idx="564">
                  <c:v>168.95</c:v>
                </c:pt>
                <c:pt idx="565">
                  <c:v>168.45</c:v>
                </c:pt>
                <c:pt idx="566">
                  <c:v>168.89999999999998</c:v>
                </c:pt>
                <c:pt idx="567">
                  <c:v>169.5</c:v>
                </c:pt>
                <c:pt idx="568">
                  <c:v>170.3</c:v>
                </c:pt>
                <c:pt idx="569">
                  <c:v>170.05</c:v>
                </c:pt>
                <c:pt idx="570">
                  <c:v>170.3</c:v>
                </c:pt>
                <c:pt idx="571">
                  <c:v>170.65</c:v>
                </c:pt>
                <c:pt idx="572">
                  <c:v>171.6</c:v>
                </c:pt>
                <c:pt idx="573">
                  <c:v>171.8</c:v>
                </c:pt>
                <c:pt idx="574">
                  <c:v>171.55</c:v>
                </c:pt>
                <c:pt idx="575">
                  <c:v>171.45</c:v>
                </c:pt>
                <c:pt idx="576">
                  <c:v>172.2</c:v>
                </c:pt>
                <c:pt idx="577">
                  <c:v>172.2</c:v>
                </c:pt>
                <c:pt idx="578">
                  <c:v>172.45</c:v>
                </c:pt>
                <c:pt idx="579">
                  <c:v>172.6</c:v>
                </c:pt>
                <c:pt idx="580">
                  <c:v>172.55</c:v>
                </c:pt>
                <c:pt idx="581">
                  <c:v>173.2</c:v>
                </c:pt>
                <c:pt idx="582">
                  <c:v>173.25</c:v>
                </c:pt>
                <c:pt idx="583">
                  <c:v>174</c:v>
                </c:pt>
                <c:pt idx="584">
                  <c:v>175.10000000000002</c:v>
                </c:pt>
                <c:pt idx="585">
                  <c:v>173.75</c:v>
                </c:pt>
                <c:pt idx="586">
                  <c:v>174.4</c:v>
                </c:pt>
                <c:pt idx="587">
                  <c:v>175.8</c:v>
                </c:pt>
                <c:pt idx="588">
                  <c:v>176.10000000000002</c:v>
                </c:pt>
                <c:pt idx="589">
                  <c:v>175.5</c:v>
                </c:pt>
                <c:pt idx="590">
                  <c:v>175.25</c:v>
                </c:pt>
                <c:pt idx="591">
                  <c:v>176.14999999999998</c:v>
                </c:pt>
                <c:pt idx="592">
                  <c:v>174.95</c:v>
                </c:pt>
                <c:pt idx="593">
                  <c:v>175.05</c:v>
                </c:pt>
                <c:pt idx="594">
                  <c:v>174.25</c:v>
                </c:pt>
                <c:pt idx="595">
                  <c:v>173.75</c:v>
                </c:pt>
                <c:pt idx="596">
                  <c:v>172.35</c:v>
                </c:pt>
                <c:pt idx="597">
                  <c:v>172.55</c:v>
                </c:pt>
                <c:pt idx="598">
                  <c:v>171.14999999999998</c:v>
                </c:pt>
                <c:pt idx="599">
                  <c:v>171.2</c:v>
                </c:pt>
                <c:pt idx="600">
                  <c:v>171.14999999999998</c:v>
                </c:pt>
                <c:pt idx="601">
                  <c:v>169.95</c:v>
                </c:pt>
                <c:pt idx="602">
                  <c:v>169.05</c:v>
                </c:pt>
                <c:pt idx="603">
                  <c:v>166.5</c:v>
                </c:pt>
                <c:pt idx="604">
                  <c:v>166.75</c:v>
                </c:pt>
                <c:pt idx="605">
                  <c:v>164.9</c:v>
                </c:pt>
                <c:pt idx="606">
                  <c:v>163.44999999999999</c:v>
                </c:pt>
                <c:pt idx="607">
                  <c:v>161.30000000000001</c:v>
                </c:pt>
                <c:pt idx="608">
                  <c:v>159.69999999999999</c:v>
                </c:pt>
                <c:pt idx="609">
                  <c:v>156.80000000000001</c:v>
                </c:pt>
                <c:pt idx="610">
                  <c:v>156.25</c:v>
                </c:pt>
                <c:pt idx="611">
                  <c:v>154.55000000000001</c:v>
                </c:pt>
                <c:pt idx="612">
                  <c:v>153.80000000000001</c:v>
                </c:pt>
                <c:pt idx="613">
                  <c:v>152.94999999999999</c:v>
                </c:pt>
                <c:pt idx="614">
                  <c:v>151.4</c:v>
                </c:pt>
                <c:pt idx="615">
                  <c:v>150.85</c:v>
                </c:pt>
                <c:pt idx="616">
                  <c:v>151</c:v>
                </c:pt>
                <c:pt idx="617">
                  <c:v>149.94999999999999</c:v>
                </c:pt>
                <c:pt idx="618">
                  <c:v>150.25</c:v>
                </c:pt>
                <c:pt idx="619">
                  <c:v>147.80000000000001</c:v>
                </c:pt>
                <c:pt idx="620">
                  <c:v>148</c:v>
                </c:pt>
                <c:pt idx="621">
                  <c:v>146.69999999999999</c:v>
                </c:pt>
                <c:pt idx="622">
                  <c:v>145.9</c:v>
                </c:pt>
                <c:pt idx="623">
                  <c:v>146.5</c:v>
                </c:pt>
                <c:pt idx="624">
                  <c:v>146.05000000000001</c:v>
                </c:pt>
                <c:pt idx="625">
                  <c:v>145.39999999999998</c:v>
                </c:pt>
                <c:pt idx="626">
                  <c:v>144.1</c:v>
                </c:pt>
                <c:pt idx="627">
                  <c:v>144.35000000000002</c:v>
                </c:pt>
                <c:pt idx="628">
                  <c:v>143.85</c:v>
                </c:pt>
                <c:pt idx="629">
                  <c:v>142.89999999999998</c:v>
                </c:pt>
                <c:pt idx="630">
                  <c:v>143.44999999999999</c:v>
                </c:pt>
                <c:pt idx="631">
                  <c:v>142.6</c:v>
                </c:pt>
                <c:pt idx="632">
                  <c:v>141.44999999999999</c:v>
                </c:pt>
                <c:pt idx="633">
                  <c:v>140.05000000000001</c:v>
                </c:pt>
                <c:pt idx="634">
                  <c:v>139.19999999999999</c:v>
                </c:pt>
                <c:pt idx="635">
                  <c:v>138.94999999999999</c:v>
                </c:pt>
                <c:pt idx="636">
                  <c:v>138.44999999999999</c:v>
                </c:pt>
                <c:pt idx="637">
                  <c:v>136.89999999999998</c:v>
                </c:pt>
                <c:pt idx="638">
                  <c:v>137.80000000000001</c:v>
                </c:pt>
                <c:pt idx="639">
                  <c:v>137.75</c:v>
                </c:pt>
                <c:pt idx="640">
                  <c:v>137.85</c:v>
                </c:pt>
                <c:pt idx="641">
                  <c:v>136.9</c:v>
                </c:pt>
                <c:pt idx="642">
                  <c:v>136.5</c:v>
                </c:pt>
                <c:pt idx="643">
                  <c:v>138</c:v>
                </c:pt>
                <c:pt idx="644">
                  <c:v>138.5</c:v>
                </c:pt>
                <c:pt idx="645">
                  <c:v>139.65</c:v>
                </c:pt>
                <c:pt idx="646">
                  <c:v>139.85000000000002</c:v>
                </c:pt>
                <c:pt idx="647">
                  <c:v>141.65</c:v>
                </c:pt>
                <c:pt idx="648">
                  <c:v>142.30000000000001</c:v>
                </c:pt>
                <c:pt idx="649">
                  <c:v>144.55000000000001</c:v>
                </c:pt>
                <c:pt idx="650">
                  <c:v>145.55000000000001</c:v>
                </c:pt>
                <c:pt idx="651">
                  <c:v>148.55000000000001</c:v>
                </c:pt>
                <c:pt idx="652">
                  <c:v>149.85</c:v>
                </c:pt>
                <c:pt idx="653">
                  <c:v>151.9</c:v>
                </c:pt>
                <c:pt idx="654">
                  <c:v>154.30000000000001</c:v>
                </c:pt>
                <c:pt idx="655">
                  <c:v>156</c:v>
                </c:pt>
                <c:pt idx="656">
                  <c:v>158.6</c:v>
                </c:pt>
                <c:pt idx="657">
                  <c:v>162.69999999999999</c:v>
                </c:pt>
                <c:pt idx="658">
                  <c:v>164.05</c:v>
                </c:pt>
                <c:pt idx="659">
                  <c:v>165.05</c:v>
                </c:pt>
                <c:pt idx="660">
                  <c:v>165.89999999999998</c:v>
                </c:pt>
                <c:pt idx="661">
                  <c:v>168.2</c:v>
                </c:pt>
                <c:pt idx="662">
                  <c:v>170.45</c:v>
                </c:pt>
                <c:pt idx="663">
                  <c:v>172.2</c:v>
                </c:pt>
                <c:pt idx="664">
                  <c:v>173.1</c:v>
                </c:pt>
                <c:pt idx="665">
                  <c:v>175.35000000000002</c:v>
                </c:pt>
                <c:pt idx="666">
                  <c:v>175.95</c:v>
                </c:pt>
                <c:pt idx="667">
                  <c:v>177.55</c:v>
                </c:pt>
                <c:pt idx="668">
                  <c:v>180.8</c:v>
                </c:pt>
                <c:pt idx="669">
                  <c:v>180.95</c:v>
                </c:pt>
                <c:pt idx="670">
                  <c:v>180.85000000000002</c:v>
                </c:pt>
                <c:pt idx="671">
                  <c:v>180.8</c:v>
                </c:pt>
                <c:pt idx="672">
                  <c:v>180.3</c:v>
                </c:pt>
                <c:pt idx="673">
                  <c:v>178.95</c:v>
                </c:pt>
                <c:pt idx="674">
                  <c:v>178.2</c:v>
                </c:pt>
                <c:pt idx="675">
                  <c:v>176.60000000000002</c:v>
                </c:pt>
                <c:pt idx="676">
                  <c:v>175.14999999999998</c:v>
                </c:pt>
                <c:pt idx="677">
                  <c:v>173.6</c:v>
                </c:pt>
                <c:pt idx="678">
                  <c:v>171.25</c:v>
                </c:pt>
                <c:pt idx="679">
                  <c:v>170</c:v>
                </c:pt>
                <c:pt idx="680">
                  <c:v>168.3</c:v>
                </c:pt>
                <c:pt idx="681">
                  <c:v>167.7</c:v>
                </c:pt>
                <c:pt idx="682">
                  <c:v>165.60000000000002</c:v>
                </c:pt>
                <c:pt idx="683">
                  <c:v>163.80000000000001</c:v>
                </c:pt>
                <c:pt idx="684">
                  <c:v>162.35000000000002</c:v>
                </c:pt>
                <c:pt idx="685">
                  <c:v>160.94999999999999</c:v>
                </c:pt>
                <c:pt idx="686">
                  <c:v>158.15</c:v>
                </c:pt>
                <c:pt idx="687">
                  <c:v>155.55000000000001</c:v>
                </c:pt>
                <c:pt idx="688">
                  <c:v>153.89999999999998</c:v>
                </c:pt>
                <c:pt idx="689">
                  <c:v>152.80000000000001</c:v>
                </c:pt>
                <c:pt idx="690">
                  <c:v>149.94999999999999</c:v>
                </c:pt>
                <c:pt idx="691">
                  <c:v>148.55000000000001</c:v>
                </c:pt>
                <c:pt idx="692">
                  <c:v>147.14999999999998</c:v>
                </c:pt>
                <c:pt idx="693">
                  <c:v>144.80000000000001</c:v>
                </c:pt>
                <c:pt idx="694">
                  <c:v>143.5</c:v>
                </c:pt>
                <c:pt idx="695">
                  <c:v>143.4</c:v>
                </c:pt>
                <c:pt idx="696">
                  <c:v>143</c:v>
                </c:pt>
                <c:pt idx="697">
                  <c:v>142.64999999999998</c:v>
                </c:pt>
                <c:pt idx="698">
                  <c:v>143.15</c:v>
                </c:pt>
                <c:pt idx="699">
                  <c:v>142.5</c:v>
                </c:pt>
                <c:pt idx="700">
                  <c:v>143.80000000000001</c:v>
                </c:pt>
                <c:pt idx="701">
                  <c:v>145.15</c:v>
                </c:pt>
                <c:pt idx="702">
                  <c:v>146.1</c:v>
                </c:pt>
                <c:pt idx="703">
                  <c:v>146.94999999999999</c:v>
                </c:pt>
                <c:pt idx="704">
                  <c:v>147.9</c:v>
                </c:pt>
                <c:pt idx="705">
                  <c:v>147.65</c:v>
                </c:pt>
                <c:pt idx="706">
                  <c:v>148.75</c:v>
                </c:pt>
                <c:pt idx="707">
                  <c:v>148.75</c:v>
                </c:pt>
                <c:pt idx="708">
                  <c:v>149.80000000000001</c:v>
                </c:pt>
                <c:pt idx="709">
                  <c:v>149.44999999999999</c:v>
                </c:pt>
                <c:pt idx="710">
                  <c:v>150.5</c:v>
                </c:pt>
                <c:pt idx="711">
                  <c:v>150.80000000000001</c:v>
                </c:pt>
                <c:pt idx="712">
                  <c:v>151.4</c:v>
                </c:pt>
                <c:pt idx="713">
                  <c:v>151.94999999999999</c:v>
                </c:pt>
                <c:pt idx="714">
                  <c:v>151.94999999999999</c:v>
                </c:pt>
                <c:pt idx="715">
                  <c:v>152.25</c:v>
                </c:pt>
                <c:pt idx="716">
                  <c:v>151.1</c:v>
                </c:pt>
                <c:pt idx="717">
                  <c:v>152.30000000000001</c:v>
                </c:pt>
                <c:pt idx="718">
                  <c:v>153</c:v>
                </c:pt>
                <c:pt idx="719">
                  <c:v>153</c:v>
                </c:pt>
                <c:pt idx="720">
                  <c:v>153.5</c:v>
                </c:pt>
                <c:pt idx="721">
                  <c:v>155.19999999999999</c:v>
                </c:pt>
                <c:pt idx="722">
                  <c:v>155.30000000000001</c:v>
                </c:pt>
                <c:pt idx="723">
                  <c:v>155.69999999999999</c:v>
                </c:pt>
                <c:pt idx="724">
                  <c:v>157.25</c:v>
                </c:pt>
                <c:pt idx="725">
                  <c:v>157.65</c:v>
                </c:pt>
                <c:pt idx="726">
                  <c:v>159</c:v>
                </c:pt>
                <c:pt idx="727">
                  <c:v>159.05000000000001</c:v>
                </c:pt>
                <c:pt idx="728">
                  <c:v>157.19999999999999</c:v>
                </c:pt>
                <c:pt idx="729">
                  <c:v>155.9</c:v>
                </c:pt>
                <c:pt idx="730">
                  <c:v>155.05000000000001</c:v>
                </c:pt>
                <c:pt idx="731">
                  <c:v>153.30000000000001</c:v>
                </c:pt>
                <c:pt idx="732">
                  <c:v>150.55000000000001</c:v>
                </c:pt>
                <c:pt idx="733">
                  <c:v>146.44999999999999</c:v>
                </c:pt>
                <c:pt idx="734">
                  <c:v>143.6</c:v>
                </c:pt>
                <c:pt idx="735">
                  <c:v>141.69999999999999</c:v>
                </c:pt>
                <c:pt idx="736">
                  <c:v>140.55000000000001</c:v>
                </c:pt>
                <c:pt idx="737">
                  <c:v>139</c:v>
                </c:pt>
                <c:pt idx="738">
                  <c:v>136.65</c:v>
                </c:pt>
                <c:pt idx="739">
                  <c:v>132.85</c:v>
                </c:pt>
                <c:pt idx="740">
                  <c:v>130.65</c:v>
                </c:pt>
                <c:pt idx="741">
                  <c:v>127.6</c:v>
                </c:pt>
                <c:pt idx="742">
                  <c:v>125.35</c:v>
                </c:pt>
                <c:pt idx="743">
                  <c:v>122.15</c:v>
                </c:pt>
                <c:pt idx="744">
                  <c:v>120.4</c:v>
                </c:pt>
                <c:pt idx="745">
                  <c:v>118.15</c:v>
                </c:pt>
                <c:pt idx="746">
                  <c:v>115.95</c:v>
                </c:pt>
                <c:pt idx="747">
                  <c:v>113.75</c:v>
                </c:pt>
                <c:pt idx="748">
                  <c:v>111.9</c:v>
                </c:pt>
                <c:pt idx="749">
                  <c:v>109.75</c:v>
                </c:pt>
                <c:pt idx="750">
                  <c:v>107.15</c:v>
                </c:pt>
                <c:pt idx="751">
                  <c:v>106.5</c:v>
                </c:pt>
                <c:pt idx="752">
                  <c:v>105.6</c:v>
                </c:pt>
                <c:pt idx="753">
                  <c:v>104.69999999999999</c:v>
                </c:pt>
                <c:pt idx="754">
                  <c:v>103.19999999999999</c:v>
                </c:pt>
                <c:pt idx="755">
                  <c:v>101.65</c:v>
                </c:pt>
                <c:pt idx="756">
                  <c:v>101.35</c:v>
                </c:pt>
                <c:pt idx="757">
                  <c:v>101.15</c:v>
                </c:pt>
                <c:pt idx="758">
                  <c:v>100.25</c:v>
                </c:pt>
                <c:pt idx="759">
                  <c:v>99.949999999999989</c:v>
                </c:pt>
                <c:pt idx="760">
                  <c:v>98.75</c:v>
                </c:pt>
                <c:pt idx="761">
                  <c:v>98.6</c:v>
                </c:pt>
                <c:pt idx="762">
                  <c:v>98.8</c:v>
                </c:pt>
                <c:pt idx="763">
                  <c:v>98.35</c:v>
                </c:pt>
                <c:pt idx="764">
                  <c:v>99.1</c:v>
                </c:pt>
                <c:pt idx="765">
                  <c:v>98.050000000000011</c:v>
                </c:pt>
                <c:pt idx="766">
                  <c:v>98.3</c:v>
                </c:pt>
                <c:pt idx="767">
                  <c:v>98.35</c:v>
                </c:pt>
                <c:pt idx="768">
                  <c:v>98.45</c:v>
                </c:pt>
                <c:pt idx="769">
                  <c:v>98.35</c:v>
                </c:pt>
                <c:pt idx="770">
                  <c:v>99.05</c:v>
                </c:pt>
                <c:pt idx="771">
                  <c:v>99.550000000000011</c:v>
                </c:pt>
                <c:pt idx="772">
                  <c:v>99.65</c:v>
                </c:pt>
                <c:pt idx="773">
                  <c:v>100.1</c:v>
                </c:pt>
                <c:pt idx="774">
                  <c:v>100.80000000000001</c:v>
                </c:pt>
                <c:pt idx="775">
                  <c:v>101.9</c:v>
                </c:pt>
                <c:pt idx="776">
                  <c:v>102.9</c:v>
                </c:pt>
                <c:pt idx="777">
                  <c:v>102.9</c:v>
                </c:pt>
                <c:pt idx="778">
                  <c:v>103.65</c:v>
                </c:pt>
                <c:pt idx="779">
                  <c:v>105</c:v>
                </c:pt>
                <c:pt idx="780">
                  <c:v>106</c:v>
                </c:pt>
                <c:pt idx="781">
                  <c:v>106.69999999999999</c:v>
                </c:pt>
                <c:pt idx="782">
                  <c:v>107.75</c:v>
                </c:pt>
                <c:pt idx="783">
                  <c:v>107.85</c:v>
                </c:pt>
                <c:pt idx="784">
                  <c:v>109.05</c:v>
                </c:pt>
                <c:pt idx="785">
                  <c:v>112.1</c:v>
                </c:pt>
                <c:pt idx="786">
                  <c:v>113.30000000000001</c:v>
                </c:pt>
                <c:pt idx="787">
                  <c:v>115.75</c:v>
                </c:pt>
                <c:pt idx="788">
                  <c:v>117.2</c:v>
                </c:pt>
                <c:pt idx="789">
                  <c:v>119.15</c:v>
                </c:pt>
                <c:pt idx="790">
                  <c:v>122.05000000000001</c:v>
                </c:pt>
                <c:pt idx="791">
                  <c:v>124.95</c:v>
                </c:pt>
                <c:pt idx="792">
                  <c:v>128.5</c:v>
                </c:pt>
                <c:pt idx="793">
                  <c:v>130.35</c:v>
                </c:pt>
                <c:pt idx="794">
                  <c:v>133.44999999999999</c:v>
                </c:pt>
                <c:pt idx="795">
                  <c:v>136.44999999999999</c:v>
                </c:pt>
                <c:pt idx="796">
                  <c:v>139.19999999999999</c:v>
                </c:pt>
                <c:pt idx="797">
                  <c:v>141.30000000000001</c:v>
                </c:pt>
                <c:pt idx="798">
                  <c:v>143.1</c:v>
                </c:pt>
                <c:pt idx="799">
                  <c:v>143.69999999999999</c:v>
                </c:pt>
                <c:pt idx="800">
                  <c:v>146.10000000000002</c:v>
                </c:pt>
                <c:pt idx="801">
                  <c:v>146.5</c:v>
                </c:pt>
                <c:pt idx="802">
                  <c:v>148.15</c:v>
                </c:pt>
                <c:pt idx="803">
                  <c:v>148.64999999999998</c:v>
                </c:pt>
                <c:pt idx="804">
                  <c:v>150.14999999999998</c:v>
                </c:pt>
                <c:pt idx="805">
                  <c:v>149.44999999999999</c:v>
                </c:pt>
                <c:pt idx="806">
                  <c:v>149.69999999999999</c:v>
                </c:pt>
                <c:pt idx="807">
                  <c:v>150.65</c:v>
                </c:pt>
                <c:pt idx="808">
                  <c:v>151.05000000000001</c:v>
                </c:pt>
                <c:pt idx="809">
                  <c:v>151.19999999999999</c:v>
                </c:pt>
                <c:pt idx="810">
                  <c:v>151.80000000000001</c:v>
                </c:pt>
                <c:pt idx="811">
                  <c:v>151.85</c:v>
                </c:pt>
                <c:pt idx="812">
                  <c:v>153.9</c:v>
                </c:pt>
                <c:pt idx="813">
                  <c:v>154.10000000000002</c:v>
                </c:pt>
                <c:pt idx="814">
                  <c:v>154.5</c:v>
                </c:pt>
                <c:pt idx="815">
                  <c:v>155.10000000000002</c:v>
                </c:pt>
                <c:pt idx="816">
                  <c:v>155.94999999999999</c:v>
                </c:pt>
                <c:pt idx="817">
                  <c:v>157.5</c:v>
                </c:pt>
                <c:pt idx="818">
                  <c:v>158.80000000000001</c:v>
                </c:pt>
                <c:pt idx="819">
                  <c:v>159.9</c:v>
                </c:pt>
                <c:pt idx="820">
                  <c:v>159.85</c:v>
                </c:pt>
                <c:pt idx="821">
                  <c:v>159.30000000000001</c:v>
                </c:pt>
                <c:pt idx="822">
                  <c:v>158.64999999999998</c:v>
                </c:pt>
                <c:pt idx="823">
                  <c:v>157.5</c:v>
                </c:pt>
                <c:pt idx="824">
                  <c:v>156.30000000000001</c:v>
                </c:pt>
                <c:pt idx="825">
                  <c:v>155.05000000000001</c:v>
                </c:pt>
                <c:pt idx="826">
                  <c:v>152.65</c:v>
                </c:pt>
                <c:pt idx="827">
                  <c:v>151.19999999999999</c:v>
                </c:pt>
                <c:pt idx="828">
                  <c:v>150.39999999999998</c:v>
                </c:pt>
                <c:pt idx="829">
                  <c:v>147.6</c:v>
                </c:pt>
                <c:pt idx="830">
                  <c:v>145.30000000000001</c:v>
                </c:pt>
                <c:pt idx="831">
                  <c:v>143.85000000000002</c:v>
                </c:pt>
                <c:pt idx="832">
                  <c:v>141</c:v>
                </c:pt>
                <c:pt idx="833">
                  <c:v>138.44999999999999</c:v>
                </c:pt>
                <c:pt idx="834">
                  <c:v>136.25</c:v>
                </c:pt>
                <c:pt idx="835">
                  <c:v>136.5</c:v>
                </c:pt>
                <c:pt idx="836">
                  <c:v>136</c:v>
                </c:pt>
                <c:pt idx="837">
                  <c:v>133.65</c:v>
                </c:pt>
                <c:pt idx="838">
                  <c:v>132.25</c:v>
                </c:pt>
                <c:pt idx="839">
                  <c:v>130.80000000000001</c:v>
                </c:pt>
                <c:pt idx="840">
                  <c:v>130.55000000000001</c:v>
                </c:pt>
                <c:pt idx="841">
                  <c:v>129.44999999999999</c:v>
                </c:pt>
                <c:pt idx="842">
                  <c:v>130.19999999999999</c:v>
                </c:pt>
                <c:pt idx="843">
                  <c:v>130.9</c:v>
                </c:pt>
                <c:pt idx="844">
                  <c:v>129.69999999999999</c:v>
                </c:pt>
                <c:pt idx="845">
                  <c:v>129.85</c:v>
                </c:pt>
                <c:pt idx="846">
                  <c:v>130.65</c:v>
                </c:pt>
                <c:pt idx="847">
                  <c:v>131.10000000000002</c:v>
                </c:pt>
                <c:pt idx="848">
                  <c:v>130.65</c:v>
                </c:pt>
                <c:pt idx="849">
                  <c:v>131.85000000000002</c:v>
                </c:pt>
                <c:pt idx="850">
                  <c:v>132.69999999999999</c:v>
                </c:pt>
                <c:pt idx="851">
                  <c:v>132.9</c:v>
                </c:pt>
                <c:pt idx="852">
                  <c:v>132.94999999999999</c:v>
                </c:pt>
                <c:pt idx="853">
                  <c:v>133</c:v>
                </c:pt>
                <c:pt idx="854">
                  <c:v>133.44999999999999</c:v>
                </c:pt>
                <c:pt idx="855">
                  <c:v>133.94999999999999</c:v>
                </c:pt>
                <c:pt idx="856">
                  <c:v>134.44999999999999</c:v>
                </c:pt>
                <c:pt idx="857">
                  <c:v>135.25</c:v>
                </c:pt>
                <c:pt idx="858">
                  <c:v>136</c:v>
                </c:pt>
                <c:pt idx="859">
                  <c:v>135.39999999999998</c:v>
                </c:pt>
                <c:pt idx="860">
                  <c:v>134.85000000000002</c:v>
                </c:pt>
                <c:pt idx="861">
                  <c:v>134.19999999999999</c:v>
                </c:pt>
                <c:pt idx="862">
                  <c:v>136.15</c:v>
                </c:pt>
                <c:pt idx="863">
                  <c:v>136</c:v>
                </c:pt>
                <c:pt idx="864">
                  <c:v>135.85</c:v>
                </c:pt>
                <c:pt idx="865">
                  <c:v>135.30000000000001</c:v>
                </c:pt>
                <c:pt idx="866">
                  <c:v>138.05000000000001</c:v>
                </c:pt>
                <c:pt idx="867">
                  <c:v>139.19999999999999</c:v>
                </c:pt>
                <c:pt idx="868">
                  <c:v>141.65</c:v>
                </c:pt>
                <c:pt idx="869">
                  <c:v>143.1</c:v>
                </c:pt>
                <c:pt idx="870">
                  <c:v>146.4</c:v>
                </c:pt>
                <c:pt idx="871">
                  <c:v>152.44999999999999</c:v>
                </c:pt>
                <c:pt idx="872">
                  <c:v>156.85</c:v>
                </c:pt>
                <c:pt idx="873">
                  <c:v>162.55000000000001</c:v>
                </c:pt>
                <c:pt idx="874">
                  <c:v>167.35000000000002</c:v>
                </c:pt>
                <c:pt idx="875">
                  <c:v>170.5</c:v>
                </c:pt>
                <c:pt idx="876">
                  <c:v>172.55</c:v>
                </c:pt>
                <c:pt idx="877">
                  <c:v>174</c:v>
                </c:pt>
                <c:pt idx="878">
                  <c:v>173.8</c:v>
                </c:pt>
                <c:pt idx="879">
                  <c:v>173</c:v>
                </c:pt>
                <c:pt idx="880">
                  <c:v>171</c:v>
                </c:pt>
                <c:pt idx="881">
                  <c:v>169.8</c:v>
                </c:pt>
                <c:pt idx="882">
                  <c:v>166.95</c:v>
                </c:pt>
                <c:pt idx="883">
                  <c:v>164.39999999999998</c:v>
                </c:pt>
                <c:pt idx="884">
                  <c:v>163.19999999999999</c:v>
                </c:pt>
                <c:pt idx="885">
                  <c:v>160.5</c:v>
                </c:pt>
                <c:pt idx="886">
                  <c:v>158.19999999999999</c:v>
                </c:pt>
                <c:pt idx="887">
                  <c:v>156.1</c:v>
                </c:pt>
                <c:pt idx="888">
                  <c:v>155.25</c:v>
                </c:pt>
                <c:pt idx="889">
                  <c:v>153.69999999999999</c:v>
                </c:pt>
                <c:pt idx="890">
                  <c:v>152.25</c:v>
                </c:pt>
                <c:pt idx="891">
                  <c:v>151.05000000000001</c:v>
                </c:pt>
                <c:pt idx="892">
                  <c:v>150.25</c:v>
                </c:pt>
                <c:pt idx="893">
                  <c:v>148.94999999999999</c:v>
                </c:pt>
                <c:pt idx="894">
                  <c:v>148.94999999999999</c:v>
                </c:pt>
                <c:pt idx="895">
                  <c:v>147.30000000000001</c:v>
                </c:pt>
                <c:pt idx="896">
                  <c:v>145.55000000000001</c:v>
                </c:pt>
                <c:pt idx="897">
                  <c:v>144.69999999999999</c:v>
                </c:pt>
                <c:pt idx="898">
                  <c:v>143.5</c:v>
                </c:pt>
                <c:pt idx="899">
                  <c:v>143.55000000000001</c:v>
                </c:pt>
                <c:pt idx="900">
                  <c:v>142.89999999999998</c:v>
                </c:pt>
                <c:pt idx="901">
                  <c:v>142.75</c:v>
                </c:pt>
                <c:pt idx="902">
                  <c:v>141.89999999999998</c:v>
                </c:pt>
                <c:pt idx="903">
                  <c:v>143.05000000000001</c:v>
                </c:pt>
                <c:pt idx="904">
                  <c:v>143.10000000000002</c:v>
                </c:pt>
                <c:pt idx="905">
                  <c:v>143.85</c:v>
                </c:pt>
                <c:pt idx="906">
                  <c:v>144.30000000000001</c:v>
                </c:pt>
                <c:pt idx="907">
                  <c:v>146.1</c:v>
                </c:pt>
                <c:pt idx="908">
                  <c:v>147.69999999999999</c:v>
                </c:pt>
                <c:pt idx="909">
                  <c:v>148.80000000000001</c:v>
                </c:pt>
                <c:pt idx="910">
                  <c:v>150.94999999999999</c:v>
                </c:pt>
                <c:pt idx="911">
                  <c:v>151</c:v>
                </c:pt>
                <c:pt idx="912">
                  <c:v>151.44999999999999</c:v>
                </c:pt>
                <c:pt idx="913">
                  <c:v>152.15</c:v>
                </c:pt>
                <c:pt idx="914">
                  <c:v>150.55000000000001</c:v>
                </c:pt>
                <c:pt idx="915">
                  <c:v>150</c:v>
                </c:pt>
                <c:pt idx="916">
                  <c:v>149.39999999999998</c:v>
                </c:pt>
                <c:pt idx="917">
                  <c:v>148</c:v>
                </c:pt>
                <c:pt idx="918">
                  <c:v>146.4</c:v>
                </c:pt>
                <c:pt idx="919">
                  <c:v>146.05000000000001</c:v>
                </c:pt>
                <c:pt idx="920">
                  <c:v>145.35000000000002</c:v>
                </c:pt>
                <c:pt idx="921">
                  <c:v>144.64999999999998</c:v>
                </c:pt>
                <c:pt idx="922">
                  <c:v>143.89999999999998</c:v>
                </c:pt>
                <c:pt idx="923">
                  <c:v>143.14999999999998</c:v>
                </c:pt>
                <c:pt idx="924">
                  <c:v>142.30000000000001</c:v>
                </c:pt>
                <c:pt idx="925">
                  <c:v>142.5</c:v>
                </c:pt>
                <c:pt idx="926">
                  <c:v>142</c:v>
                </c:pt>
                <c:pt idx="927">
                  <c:v>143.4</c:v>
                </c:pt>
                <c:pt idx="928">
                  <c:v>142.65</c:v>
                </c:pt>
                <c:pt idx="929">
                  <c:v>143.19999999999999</c:v>
                </c:pt>
                <c:pt idx="930">
                  <c:v>143.44999999999999</c:v>
                </c:pt>
                <c:pt idx="931">
                  <c:v>144.15</c:v>
                </c:pt>
                <c:pt idx="932">
                  <c:v>143.64999999999998</c:v>
                </c:pt>
                <c:pt idx="933">
                  <c:v>143.85</c:v>
                </c:pt>
                <c:pt idx="934">
                  <c:v>143.69999999999999</c:v>
                </c:pt>
                <c:pt idx="935">
                  <c:v>142.44999999999999</c:v>
                </c:pt>
                <c:pt idx="936">
                  <c:v>142.60000000000002</c:v>
                </c:pt>
                <c:pt idx="937">
                  <c:v>141.44999999999999</c:v>
                </c:pt>
                <c:pt idx="938">
                  <c:v>140.75</c:v>
                </c:pt>
                <c:pt idx="939">
                  <c:v>138.5</c:v>
                </c:pt>
                <c:pt idx="940">
                  <c:v>137.39999999999998</c:v>
                </c:pt>
                <c:pt idx="941">
                  <c:v>136.05000000000001</c:v>
                </c:pt>
                <c:pt idx="942">
                  <c:v>134.30000000000001</c:v>
                </c:pt>
                <c:pt idx="943">
                  <c:v>132.69999999999999</c:v>
                </c:pt>
                <c:pt idx="944">
                  <c:v>131.30000000000001</c:v>
                </c:pt>
                <c:pt idx="945">
                  <c:v>129.35</c:v>
                </c:pt>
                <c:pt idx="946">
                  <c:v>129.5</c:v>
                </c:pt>
                <c:pt idx="947">
                  <c:v>128.05000000000001</c:v>
                </c:pt>
                <c:pt idx="948">
                  <c:v>128.44999999999999</c:v>
                </c:pt>
                <c:pt idx="949">
                  <c:v>126.4</c:v>
                </c:pt>
                <c:pt idx="950">
                  <c:v>126.65</c:v>
                </c:pt>
                <c:pt idx="951">
                  <c:v>126.6</c:v>
                </c:pt>
                <c:pt idx="952">
                  <c:v>126.05</c:v>
                </c:pt>
                <c:pt idx="953">
                  <c:v>124.2</c:v>
                </c:pt>
                <c:pt idx="954">
                  <c:v>122.5</c:v>
                </c:pt>
                <c:pt idx="955">
                  <c:v>123.30000000000001</c:v>
                </c:pt>
                <c:pt idx="956">
                  <c:v>122.69999999999999</c:v>
                </c:pt>
                <c:pt idx="957">
                  <c:v>121.95</c:v>
                </c:pt>
                <c:pt idx="958">
                  <c:v>120.9</c:v>
                </c:pt>
                <c:pt idx="959">
                  <c:v>120.55</c:v>
                </c:pt>
                <c:pt idx="960">
                  <c:v>118.6</c:v>
                </c:pt>
                <c:pt idx="961">
                  <c:v>118.3</c:v>
                </c:pt>
                <c:pt idx="962">
                  <c:v>118.05</c:v>
                </c:pt>
                <c:pt idx="963">
                  <c:v>118.05</c:v>
                </c:pt>
                <c:pt idx="964">
                  <c:v>117.35</c:v>
                </c:pt>
                <c:pt idx="965">
                  <c:v>116.69999999999999</c:v>
                </c:pt>
                <c:pt idx="966">
                  <c:v>117.35</c:v>
                </c:pt>
                <c:pt idx="967">
                  <c:v>117.8</c:v>
                </c:pt>
                <c:pt idx="968">
                  <c:v>117.8</c:v>
                </c:pt>
                <c:pt idx="969">
                  <c:v>119.2</c:v>
                </c:pt>
                <c:pt idx="970">
                  <c:v>120.2</c:v>
                </c:pt>
                <c:pt idx="971">
                  <c:v>120.55000000000001</c:v>
                </c:pt>
                <c:pt idx="972">
                  <c:v>119.9</c:v>
                </c:pt>
                <c:pt idx="973">
                  <c:v>120.45</c:v>
                </c:pt>
                <c:pt idx="974">
                  <c:v>121.30000000000001</c:v>
                </c:pt>
                <c:pt idx="975">
                  <c:v>122.2</c:v>
                </c:pt>
                <c:pt idx="976">
                  <c:v>122.85</c:v>
                </c:pt>
                <c:pt idx="977">
                  <c:v>122.95</c:v>
                </c:pt>
                <c:pt idx="978">
                  <c:v>123.6</c:v>
                </c:pt>
                <c:pt idx="979">
                  <c:v>123.25</c:v>
                </c:pt>
                <c:pt idx="980">
                  <c:v>123.6</c:v>
                </c:pt>
                <c:pt idx="981">
                  <c:v>124.85</c:v>
                </c:pt>
                <c:pt idx="982">
                  <c:v>125.05</c:v>
                </c:pt>
                <c:pt idx="983">
                  <c:v>124.75</c:v>
                </c:pt>
                <c:pt idx="984">
                  <c:v>124.1</c:v>
                </c:pt>
                <c:pt idx="985">
                  <c:v>124.65</c:v>
                </c:pt>
                <c:pt idx="986">
                  <c:v>124.30000000000001</c:v>
                </c:pt>
                <c:pt idx="987">
                  <c:v>124.3</c:v>
                </c:pt>
                <c:pt idx="988">
                  <c:v>123.55</c:v>
                </c:pt>
                <c:pt idx="989">
                  <c:v>122.95</c:v>
                </c:pt>
                <c:pt idx="990">
                  <c:v>123.1</c:v>
                </c:pt>
                <c:pt idx="991">
                  <c:v>120.4</c:v>
                </c:pt>
                <c:pt idx="992">
                  <c:v>120.15</c:v>
                </c:pt>
                <c:pt idx="993">
                  <c:v>118.35</c:v>
                </c:pt>
                <c:pt idx="994">
                  <c:v>117.30000000000001</c:v>
                </c:pt>
                <c:pt idx="995">
                  <c:v>116.25</c:v>
                </c:pt>
                <c:pt idx="996">
                  <c:v>115.30000000000001</c:v>
                </c:pt>
                <c:pt idx="997">
                  <c:v>114.95</c:v>
                </c:pt>
                <c:pt idx="998">
                  <c:v>114.15</c:v>
                </c:pt>
                <c:pt idx="999">
                  <c:v>112</c:v>
                </c:pt>
                <c:pt idx="1000">
                  <c:v>112.35</c:v>
                </c:pt>
                <c:pt idx="1001">
                  <c:v>112.30000000000001</c:v>
                </c:pt>
                <c:pt idx="1002">
                  <c:v>111.4</c:v>
                </c:pt>
                <c:pt idx="1003">
                  <c:v>110</c:v>
                </c:pt>
                <c:pt idx="1004">
                  <c:v>110.2</c:v>
                </c:pt>
                <c:pt idx="1005">
                  <c:v>109.45</c:v>
                </c:pt>
                <c:pt idx="1006">
                  <c:v>108.95</c:v>
                </c:pt>
                <c:pt idx="1007">
                  <c:v>107.95</c:v>
                </c:pt>
                <c:pt idx="1008">
                  <c:v>107.94999999999999</c:v>
                </c:pt>
                <c:pt idx="1009">
                  <c:v>108.2</c:v>
                </c:pt>
                <c:pt idx="1010">
                  <c:v>106.7</c:v>
                </c:pt>
                <c:pt idx="1011">
                  <c:v>106.5</c:v>
                </c:pt>
                <c:pt idx="1012">
                  <c:v>105.65</c:v>
                </c:pt>
                <c:pt idx="1013">
                  <c:v>105.15</c:v>
                </c:pt>
                <c:pt idx="1014">
                  <c:v>103.65</c:v>
                </c:pt>
                <c:pt idx="1015">
                  <c:v>104.3</c:v>
                </c:pt>
                <c:pt idx="1016">
                  <c:v>104.15</c:v>
                </c:pt>
                <c:pt idx="1017">
                  <c:v>103.75</c:v>
                </c:pt>
                <c:pt idx="1018">
                  <c:v>103.15</c:v>
                </c:pt>
                <c:pt idx="1019">
                  <c:v>102.4</c:v>
                </c:pt>
                <c:pt idx="1020">
                  <c:v>101.94999999999999</c:v>
                </c:pt>
                <c:pt idx="1021">
                  <c:v>101.85</c:v>
                </c:pt>
                <c:pt idx="1022">
                  <c:v>102</c:v>
                </c:pt>
                <c:pt idx="1023">
                  <c:v>101.80000000000001</c:v>
                </c:pt>
                <c:pt idx="1024">
                  <c:v>101.25</c:v>
                </c:pt>
                <c:pt idx="1025">
                  <c:v>99.8</c:v>
                </c:pt>
                <c:pt idx="1026">
                  <c:v>98.699999999999989</c:v>
                </c:pt>
                <c:pt idx="1027">
                  <c:v>99.7</c:v>
                </c:pt>
                <c:pt idx="1028">
                  <c:v>99.7</c:v>
                </c:pt>
                <c:pt idx="1029">
                  <c:v>99.6</c:v>
                </c:pt>
                <c:pt idx="1030">
                  <c:v>100.3</c:v>
                </c:pt>
                <c:pt idx="1031">
                  <c:v>98.15</c:v>
                </c:pt>
                <c:pt idx="1032">
                  <c:v>98.300000000000011</c:v>
                </c:pt>
                <c:pt idx="1033">
                  <c:v>98.1</c:v>
                </c:pt>
                <c:pt idx="1034">
                  <c:v>98.35</c:v>
                </c:pt>
                <c:pt idx="1035">
                  <c:v>96.85</c:v>
                </c:pt>
                <c:pt idx="1036">
                  <c:v>96.3</c:v>
                </c:pt>
                <c:pt idx="1037">
                  <c:v>97</c:v>
                </c:pt>
                <c:pt idx="1038">
                  <c:v>96.75</c:v>
                </c:pt>
                <c:pt idx="1039">
                  <c:v>95.6</c:v>
                </c:pt>
                <c:pt idx="1040">
                  <c:v>94.1</c:v>
                </c:pt>
                <c:pt idx="1041">
                  <c:v>93.9</c:v>
                </c:pt>
                <c:pt idx="1042">
                  <c:v>94.15</c:v>
                </c:pt>
                <c:pt idx="1043">
                  <c:v>92.800000000000011</c:v>
                </c:pt>
                <c:pt idx="1044">
                  <c:v>93.35</c:v>
                </c:pt>
                <c:pt idx="1045">
                  <c:v>92.800000000000011</c:v>
                </c:pt>
                <c:pt idx="1046">
                  <c:v>92.4</c:v>
                </c:pt>
                <c:pt idx="1047">
                  <c:v>91.300000000000011</c:v>
                </c:pt>
                <c:pt idx="1048">
                  <c:v>90.25</c:v>
                </c:pt>
                <c:pt idx="1049">
                  <c:v>90.699999999999989</c:v>
                </c:pt>
                <c:pt idx="1050">
                  <c:v>90.5</c:v>
                </c:pt>
                <c:pt idx="1051">
                  <c:v>90.15</c:v>
                </c:pt>
                <c:pt idx="1052">
                  <c:v>90</c:v>
                </c:pt>
                <c:pt idx="1053">
                  <c:v>89.25</c:v>
                </c:pt>
                <c:pt idx="1054">
                  <c:v>88.9</c:v>
                </c:pt>
                <c:pt idx="1055">
                  <c:v>86.800000000000011</c:v>
                </c:pt>
                <c:pt idx="1056">
                  <c:v>86.85</c:v>
                </c:pt>
                <c:pt idx="1057">
                  <c:v>86.9</c:v>
                </c:pt>
                <c:pt idx="1058">
                  <c:v>86.35</c:v>
                </c:pt>
                <c:pt idx="1059">
                  <c:v>85.55</c:v>
                </c:pt>
                <c:pt idx="1060">
                  <c:v>84.550000000000011</c:v>
                </c:pt>
                <c:pt idx="1061">
                  <c:v>85.300000000000011</c:v>
                </c:pt>
                <c:pt idx="1062">
                  <c:v>85.1</c:v>
                </c:pt>
                <c:pt idx="1063">
                  <c:v>84.75</c:v>
                </c:pt>
                <c:pt idx="1064">
                  <c:v>85.25</c:v>
                </c:pt>
                <c:pt idx="1065">
                  <c:v>84.3</c:v>
                </c:pt>
                <c:pt idx="1066">
                  <c:v>83.449999999999989</c:v>
                </c:pt>
                <c:pt idx="1067">
                  <c:v>83.25</c:v>
                </c:pt>
                <c:pt idx="1068">
                  <c:v>82.550000000000011</c:v>
                </c:pt>
                <c:pt idx="1069">
                  <c:v>83.95</c:v>
                </c:pt>
                <c:pt idx="1070">
                  <c:v>82.4</c:v>
                </c:pt>
                <c:pt idx="1071">
                  <c:v>81.849999999999994</c:v>
                </c:pt>
                <c:pt idx="1072">
                  <c:v>81.699999999999989</c:v>
                </c:pt>
                <c:pt idx="1073">
                  <c:v>81.300000000000011</c:v>
                </c:pt>
                <c:pt idx="1074">
                  <c:v>81.7</c:v>
                </c:pt>
                <c:pt idx="1075">
                  <c:v>81.7</c:v>
                </c:pt>
                <c:pt idx="1076">
                  <c:v>81.5</c:v>
                </c:pt>
                <c:pt idx="1077">
                  <c:v>80.900000000000006</c:v>
                </c:pt>
                <c:pt idx="1078">
                  <c:v>80.349999999999994</c:v>
                </c:pt>
                <c:pt idx="1079">
                  <c:v>78.75</c:v>
                </c:pt>
                <c:pt idx="1080">
                  <c:v>79</c:v>
                </c:pt>
                <c:pt idx="1081">
                  <c:v>80.150000000000006</c:v>
                </c:pt>
                <c:pt idx="1082">
                  <c:v>80</c:v>
                </c:pt>
                <c:pt idx="1083">
                  <c:v>79.400000000000006</c:v>
                </c:pt>
                <c:pt idx="1084">
                  <c:v>78.349999999999994</c:v>
                </c:pt>
                <c:pt idx="1085">
                  <c:v>78.3</c:v>
                </c:pt>
                <c:pt idx="1086">
                  <c:v>77.599999999999994</c:v>
                </c:pt>
                <c:pt idx="1087">
                  <c:v>78.050000000000011</c:v>
                </c:pt>
                <c:pt idx="1088">
                  <c:v>78.400000000000006</c:v>
                </c:pt>
                <c:pt idx="1089">
                  <c:v>78.099999999999994</c:v>
                </c:pt>
                <c:pt idx="1090">
                  <c:v>78.599999999999994</c:v>
                </c:pt>
                <c:pt idx="1091">
                  <c:v>78.300000000000011</c:v>
                </c:pt>
                <c:pt idx="1092">
                  <c:v>78.2</c:v>
                </c:pt>
                <c:pt idx="1093">
                  <c:v>78.449999999999989</c:v>
                </c:pt>
                <c:pt idx="1094">
                  <c:v>78</c:v>
                </c:pt>
                <c:pt idx="1095">
                  <c:v>77.8</c:v>
                </c:pt>
                <c:pt idx="1096">
                  <c:v>77.599999999999994</c:v>
                </c:pt>
                <c:pt idx="1097">
                  <c:v>77.900000000000006</c:v>
                </c:pt>
                <c:pt idx="1098">
                  <c:v>79</c:v>
                </c:pt>
                <c:pt idx="1099">
                  <c:v>78.650000000000006</c:v>
                </c:pt>
                <c:pt idx="1100">
                  <c:v>78.099999999999994</c:v>
                </c:pt>
                <c:pt idx="1101">
                  <c:v>78.400000000000006</c:v>
                </c:pt>
                <c:pt idx="1102">
                  <c:v>78.150000000000006</c:v>
                </c:pt>
                <c:pt idx="1103">
                  <c:v>77.400000000000006</c:v>
                </c:pt>
                <c:pt idx="1104">
                  <c:v>77.5</c:v>
                </c:pt>
                <c:pt idx="1105">
                  <c:v>77.95</c:v>
                </c:pt>
                <c:pt idx="1106">
                  <c:v>79.150000000000006</c:v>
                </c:pt>
                <c:pt idx="1107">
                  <c:v>77.95</c:v>
                </c:pt>
                <c:pt idx="1108">
                  <c:v>78.099999999999994</c:v>
                </c:pt>
                <c:pt idx="1109">
                  <c:v>77.349999999999994</c:v>
                </c:pt>
                <c:pt idx="1110">
                  <c:v>78.75</c:v>
                </c:pt>
                <c:pt idx="1111">
                  <c:v>77.3</c:v>
                </c:pt>
                <c:pt idx="1112">
                  <c:v>77</c:v>
                </c:pt>
                <c:pt idx="1113">
                  <c:v>75.7</c:v>
                </c:pt>
                <c:pt idx="1114">
                  <c:v>76</c:v>
                </c:pt>
                <c:pt idx="1115">
                  <c:v>75.849999999999994</c:v>
                </c:pt>
                <c:pt idx="1116">
                  <c:v>76.599999999999994</c:v>
                </c:pt>
                <c:pt idx="1117">
                  <c:v>76.199999999999989</c:v>
                </c:pt>
                <c:pt idx="1118">
                  <c:v>75.349999999999994</c:v>
                </c:pt>
                <c:pt idx="1119">
                  <c:v>74.400000000000006</c:v>
                </c:pt>
                <c:pt idx="1120">
                  <c:v>74.199999999999989</c:v>
                </c:pt>
                <c:pt idx="1121">
                  <c:v>73.55</c:v>
                </c:pt>
                <c:pt idx="1122">
                  <c:v>73.400000000000006</c:v>
                </c:pt>
                <c:pt idx="1123">
                  <c:v>71.8</c:v>
                </c:pt>
                <c:pt idx="1124">
                  <c:v>71</c:v>
                </c:pt>
                <c:pt idx="1125">
                  <c:v>71.150000000000006</c:v>
                </c:pt>
                <c:pt idx="1126">
                  <c:v>70.599999999999994</c:v>
                </c:pt>
                <c:pt idx="1127">
                  <c:v>69.949999999999989</c:v>
                </c:pt>
                <c:pt idx="1128">
                  <c:v>68.150000000000006</c:v>
                </c:pt>
                <c:pt idx="1129">
                  <c:v>66.349999999999994</c:v>
                </c:pt>
                <c:pt idx="1130">
                  <c:v>66.400000000000006</c:v>
                </c:pt>
                <c:pt idx="1131">
                  <c:v>65.2</c:v>
                </c:pt>
                <c:pt idx="1132">
                  <c:v>64.7</c:v>
                </c:pt>
                <c:pt idx="1133">
                  <c:v>63.2</c:v>
                </c:pt>
                <c:pt idx="1134">
                  <c:v>63.15</c:v>
                </c:pt>
                <c:pt idx="1135">
                  <c:v>62.45</c:v>
                </c:pt>
                <c:pt idx="1136">
                  <c:v>61.6</c:v>
                </c:pt>
                <c:pt idx="1137">
                  <c:v>61.25</c:v>
                </c:pt>
                <c:pt idx="1138">
                  <c:v>61.4</c:v>
                </c:pt>
                <c:pt idx="1139">
                  <c:v>59.75</c:v>
                </c:pt>
                <c:pt idx="1140">
                  <c:v>59.4</c:v>
                </c:pt>
                <c:pt idx="1141">
                  <c:v>58.9</c:v>
                </c:pt>
                <c:pt idx="1142">
                  <c:v>58.650000000000006</c:v>
                </c:pt>
                <c:pt idx="1143">
                  <c:v>57.95</c:v>
                </c:pt>
                <c:pt idx="1144">
                  <c:v>58.05</c:v>
                </c:pt>
                <c:pt idx="1145">
                  <c:v>57.65</c:v>
                </c:pt>
                <c:pt idx="1146">
                  <c:v>57.35</c:v>
                </c:pt>
                <c:pt idx="1147">
                  <c:v>57.65</c:v>
                </c:pt>
                <c:pt idx="1148">
                  <c:v>56.35</c:v>
                </c:pt>
                <c:pt idx="1149">
                  <c:v>55.849999999999994</c:v>
                </c:pt>
                <c:pt idx="1150">
                  <c:v>54.75</c:v>
                </c:pt>
                <c:pt idx="1151">
                  <c:v>55.7</c:v>
                </c:pt>
                <c:pt idx="1152">
                  <c:v>56.15</c:v>
                </c:pt>
                <c:pt idx="1153">
                  <c:v>54.55</c:v>
                </c:pt>
                <c:pt idx="1154">
                  <c:v>52.7</c:v>
                </c:pt>
                <c:pt idx="1155">
                  <c:v>52.3</c:v>
                </c:pt>
                <c:pt idx="1156">
                  <c:v>53.150000000000006</c:v>
                </c:pt>
                <c:pt idx="1157">
                  <c:v>52.95</c:v>
                </c:pt>
                <c:pt idx="1158">
                  <c:v>53.15</c:v>
                </c:pt>
                <c:pt idx="1159">
                  <c:v>52.4</c:v>
                </c:pt>
                <c:pt idx="1160">
                  <c:v>52.15</c:v>
                </c:pt>
                <c:pt idx="1161">
                  <c:v>51.15</c:v>
                </c:pt>
                <c:pt idx="1162">
                  <c:v>49.849999999999994</c:v>
                </c:pt>
                <c:pt idx="1163">
                  <c:v>50.6</c:v>
                </c:pt>
                <c:pt idx="1164">
                  <c:v>51.15</c:v>
                </c:pt>
                <c:pt idx="1165">
                  <c:v>49.75</c:v>
                </c:pt>
                <c:pt idx="1166">
                  <c:v>48.8</c:v>
                </c:pt>
                <c:pt idx="1167">
                  <c:v>49</c:v>
                </c:pt>
                <c:pt idx="1168">
                  <c:v>50.25</c:v>
                </c:pt>
                <c:pt idx="1169">
                  <c:v>50.75</c:v>
                </c:pt>
                <c:pt idx="1170">
                  <c:v>48.75</c:v>
                </c:pt>
                <c:pt idx="1171">
                  <c:v>49.2</c:v>
                </c:pt>
                <c:pt idx="1172">
                  <c:v>49.65</c:v>
                </c:pt>
                <c:pt idx="1173">
                  <c:v>48.349999999999994</c:v>
                </c:pt>
                <c:pt idx="1174">
                  <c:v>48.650000000000006</c:v>
                </c:pt>
                <c:pt idx="1175">
                  <c:v>49.099999999999994</c:v>
                </c:pt>
                <c:pt idx="1176">
                  <c:v>49.7</c:v>
                </c:pt>
                <c:pt idx="1177">
                  <c:v>48.85</c:v>
                </c:pt>
                <c:pt idx="1178">
                  <c:v>48.400000000000006</c:v>
                </c:pt>
                <c:pt idx="1179">
                  <c:v>47.650000000000006</c:v>
                </c:pt>
                <c:pt idx="1180">
                  <c:v>48.45</c:v>
                </c:pt>
                <c:pt idx="1181">
                  <c:v>48.599999999999994</c:v>
                </c:pt>
                <c:pt idx="1182">
                  <c:v>49.05</c:v>
                </c:pt>
                <c:pt idx="1183">
                  <c:v>48.25</c:v>
                </c:pt>
                <c:pt idx="1184">
                  <c:v>49.05</c:v>
                </c:pt>
                <c:pt idx="1185">
                  <c:v>48.349999999999994</c:v>
                </c:pt>
                <c:pt idx="1186">
                  <c:v>48.25</c:v>
                </c:pt>
                <c:pt idx="1187">
                  <c:v>48.3</c:v>
                </c:pt>
                <c:pt idx="1188">
                  <c:v>48.849999999999994</c:v>
                </c:pt>
                <c:pt idx="1189">
                  <c:v>48.75</c:v>
                </c:pt>
                <c:pt idx="1190">
                  <c:v>48</c:v>
                </c:pt>
                <c:pt idx="1191">
                  <c:v>49.1</c:v>
                </c:pt>
                <c:pt idx="1192">
                  <c:v>48.8</c:v>
                </c:pt>
                <c:pt idx="1193">
                  <c:v>48.55</c:v>
                </c:pt>
                <c:pt idx="1194">
                  <c:v>48.4</c:v>
                </c:pt>
                <c:pt idx="1195">
                  <c:v>48.4</c:v>
                </c:pt>
                <c:pt idx="1196">
                  <c:v>47.7</c:v>
                </c:pt>
                <c:pt idx="1197">
                  <c:v>46.55</c:v>
                </c:pt>
                <c:pt idx="1198">
                  <c:v>47.8</c:v>
                </c:pt>
                <c:pt idx="1199">
                  <c:v>48.150000000000006</c:v>
                </c:pt>
                <c:pt idx="1200">
                  <c:v>47</c:v>
                </c:pt>
                <c:pt idx="1201">
                  <c:v>46.150000000000006</c:v>
                </c:pt>
                <c:pt idx="1202">
                  <c:v>46.9</c:v>
                </c:pt>
                <c:pt idx="1203">
                  <c:v>46.75</c:v>
                </c:pt>
                <c:pt idx="1204">
                  <c:v>46.05</c:v>
                </c:pt>
                <c:pt idx="1205">
                  <c:v>45.55</c:v>
                </c:pt>
                <c:pt idx="1206">
                  <c:v>45.8</c:v>
                </c:pt>
                <c:pt idx="1207">
                  <c:v>45.599999999999994</c:v>
                </c:pt>
                <c:pt idx="1208">
                  <c:v>45.4</c:v>
                </c:pt>
                <c:pt idx="1209">
                  <c:v>45.75</c:v>
                </c:pt>
                <c:pt idx="1210">
                  <c:v>44.6</c:v>
                </c:pt>
                <c:pt idx="1211">
                  <c:v>44.95</c:v>
                </c:pt>
                <c:pt idx="1212">
                  <c:v>45.25</c:v>
                </c:pt>
                <c:pt idx="1213">
                  <c:v>44.35</c:v>
                </c:pt>
                <c:pt idx="1214">
                  <c:v>45.15</c:v>
                </c:pt>
                <c:pt idx="1215">
                  <c:v>44.7</c:v>
                </c:pt>
                <c:pt idx="1216">
                  <c:v>44.4</c:v>
                </c:pt>
                <c:pt idx="1217">
                  <c:v>43.7</c:v>
                </c:pt>
                <c:pt idx="1218">
                  <c:v>44.849999999999994</c:v>
                </c:pt>
                <c:pt idx="1219">
                  <c:v>44.85</c:v>
                </c:pt>
                <c:pt idx="1220">
                  <c:v>44.55</c:v>
                </c:pt>
                <c:pt idx="1221">
                  <c:v>43.95</c:v>
                </c:pt>
                <c:pt idx="1222">
                  <c:v>43.9</c:v>
                </c:pt>
                <c:pt idx="1223">
                  <c:v>44.15</c:v>
                </c:pt>
                <c:pt idx="1224">
                  <c:v>43.95</c:v>
                </c:pt>
                <c:pt idx="1225">
                  <c:v>41.4</c:v>
                </c:pt>
                <c:pt idx="1226">
                  <c:v>41</c:v>
                </c:pt>
                <c:pt idx="1227">
                  <c:v>41.150000000000006</c:v>
                </c:pt>
                <c:pt idx="1228">
                  <c:v>39.799999999999997</c:v>
                </c:pt>
                <c:pt idx="1229">
                  <c:v>38.849999999999994</c:v>
                </c:pt>
                <c:pt idx="1230">
                  <c:v>39.099999999999994</c:v>
                </c:pt>
                <c:pt idx="1231">
                  <c:v>38.349999999999994</c:v>
                </c:pt>
                <c:pt idx="1232">
                  <c:v>37.799999999999997</c:v>
                </c:pt>
                <c:pt idx="1233">
                  <c:v>37.650000000000006</c:v>
                </c:pt>
                <c:pt idx="1234">
                  <c:v>36.9</c:v>
                </c:pt>
                <c:pt idx="1235">
                  <c:v>35.6</c:v>
                </c:pt>
                <c:pt idx="1236">
                  <c:v>35.200000000000003</c:v>
                </c:pt>
                <c:pt idx="1237">
                  <c:v>33.549999999999997</c:v>
                </c:pt>
                <c:pt idx="1238">
                  <c:v>33.25</c:v>
                </c:pt>
                <c:pt idx="1239">
                  <c:v>33.1</c:v>
                </c:pt>
                <c:pt idx="1240">
                  <c:v>32.200000000000003</c:v>
                </c:pt>
                <c:pt idx="1241">
                  <c:v>31.2</c:v>
                </c:pt>
                <c:pt idx="1242">
                  <c:v>31.15</c:v>
                </c:pt>
                <c:pt idx="1243">
                  <c:v>30.75</c:v>
                </c:pt>
                <c:pt idx="1244">
                  <c:v>30.15</c:v>
                </c:pt>
                <c:pt idx="1245">
                  <c:v>29.200000000000003</c:v>
                </c:pt>
                <c:pt idx="1246">
                  <c:v>28.85</c:v>
                </c:pt>
                <c:pt idx="1247">
                  <c:v>28.3</c:v>
                </c:pt>
                <c:pt idx="1248">
                  <c:v>28.35</c:v>
                </c:pt>
                <c:pt idx="1249">
                  <c:v>28</c:v>
                </c:pt>
                <c:pt idx="1250">
                  <c:v>26.65</c:v>
                </c:pt>
                <c:pt idx="1251">
                  <c:v>26.6</c:v>
                </c:pt>
                <c:pt idx="1252">
                  <c:v>26.299999999999997</c:v>
                </c:pt>
                <c:pt idx="1253">
                  <c:v>26.1</c:v>
                </c:pt>
                <c:pt idx="1254">
                  <c:v>25.5</c:v>
                </c:pt>
                <c:pt idx="1255">
                  <c:v>25.6</c:v>
                </c:pt>
                <c:pt idx="1256">
                  <c:v>25</c:v>
                </c:pt>
                <c:pt idx="1257">
                  <c:v>24.6</c:v>
                </c:pt>
                <c:pt idx="1258">
                  <c:v>25</c:v>
                </c:pt>
                <c:pt idx="1259">
                  <c:v>24.65</c:v>
                </c:pt>
                <c:pt idx="1260">
                  <c:v>26.05</c:v>
                </c:pt>
                <c:pt idx="1261">
                  <c:v>24.95</c:v>
                </c:pt>
                <c:pt idx="1262">
                  <c:v>24.6</c:v>
                </c:pt>
                <c:pt idx="1263">
                  <c:v>24.3</c:v>
                </c:pt>
                <c:pt idx="1264">
                  <c:v>24.55</c:v>
                </c:pt>
                <c:pt idx="1265">
                  <c:v>23.95</c:v>
                </c:pt>
                <c:pt idx="1266">
                  <c:v>23.9</c:v>
                </c:pt>
                <c:pt idx="1267">
                  <c:v>23.65</c:v>
                </c:pt>
                <c:pt idx="1268">
                  <c:v>24.7</c:v>
                </c:pt>
                <c:pt idx="1269">
                  <c:v>24.1</c:v>
                </c:pt>
                <c:pt idx="1270">
                  <c:v>23.7</c:v>
                </c:pt>
                <c:pt idx="1271">
                  <c:v>24.5</c:v>
                </c:pt>
                <c:pt idx="1272">
                  <c:v>25.200000000000003</c:v>
                </c:pt>
                <c:pt idx="1273">
                  <c:v>23.6</c:v>
                </c:pt>
                <c:pt idx="1274">
                  <c:v>24.55</c:v>
                </c:pt>
                <c:pt idx="1275">
                  <c:v>24.35</c:v>
                </c:pt>
                <c:pt idx="1276">
                  <c:v>24.35</c:v>
                </c:pt>
                <c:pt idx="1277">
                  <c:v>23.85</c:v>
                </c:pt>
                <c:pt idx="1278">
                  <c:v>23.8</c:v>
                </c:pt>
                <c:pt idx="1279">
                  <c:v>24.25</c:v>
                </c:pt>
                <c:pt idx="1280">
                  <c:v>24.2</c:v>
                </c:pt>
                <c:pt idx="1281">
                  <c:v>24</c:v>
                </c:pt>
                <c:pt idx="1282">
                  <c:v>23.799999999999997</c:v>
                </c:pt>
                <c:pt idx="1283">
                  <c:v>23.6</c:v>
                </c:pt>
                <c:pt idx="1284">
                  <c:v>24.049999999999997</c:v>
                </c:pt>
                <c:pt idx="1285">
                  <c:v>23.950000000000003</c:v>
                </c:pt>
                <c:pt idx="1286">
                  <c:v>23.95</c:v>
                </c:pt>
                <c:pt idx="1287">
                  <c:v>23.35</c:v>
                </c:pt>
                <c:pt idx="1288">
                  <c:v>23.25</c:v>
                </c:pt>
                <c:pt idx="1289">
                  <c:v>23.15</c:v>
                </c:pt>
                <c:pt idx="1290">
                  <c:v>22</c:v>
                </c:pt>
                <c:pt idx="1291">
                  <c:v>22.75</c:v>
                </c:pt>
                <c:pt idx="1292">
                  <c:v>22.700000000000003</c:v>
                </c:pt>
                <c:pt idx="1293">
                  <c:v>22.3</c:v>
                </c:pt>
                <c:pt idx="1294">
                  <c:v>22.950000000000003</c:v>
                </c:pt>
                <c:pt idx="1295">
                  <c:v>22.1</c:v>
                </c:pt>
                <c:pt idx="1296">
                  <c:v>22.05</c:v>
                </c:pt>
                <c:pt idx="1297">
                  <c:v>20.45</c:v>
                </c:pt>
                <c:pt idx="1298">
                  <c:v>19.700000000000003</c:v>
                </c:pt>
                <c:pt idx="1299">
                  <c:v>19.649999999999999</c:v>
                </c:pt>
                <c:pt idx="1300">
                  <c:v>19.850000000000001</c:v>
                </c:pt>
                <c:pt idx="1301">
                  <c:v>19.350000000000001</c:v>
                </c:pt>
                <c:pt idx="1302">
                  <c:v>21.5</c:v>
                </c:pt>
                <c:pt idx="1303">
                  <c:v>19.45</c:v>
                </c:pt>
                <c:pt idx="1304">
                  <c:v>19.3</c:v>
                </c:pt>
                <c:pt idx="1305">
                  <c:v>19</c:v>
                </c:pt>
                <c:pt idx="1306">
                  <c:v>19.049999999999997</c:v>
                </c:pt>
                <c:pt idx="1307">
                  <c:v>18.5</c:v>
                </c:pt>
                <c:pt idx="1308">
                  <c:v>18.399999999999999</c:v>
                </c:pt>
                <c:pt idx="1309">
                  <c:v>17.649999999999999</c:v>
                </c:pt>
                <c:pt idx="1310">
                  <c:v>16.95</c:v>
                </c:pt>
                <c:pt idx="1311">
                  <c:v>17.25</c:v>
                </c:pt>
                <c:pt idx="1312">
                  <c:v>17.75</c:v>
                </c:pt>
                <c:pt idx="1313">
                  <c:v>16.649999999999999</c:v>
                </c:pt>
                <c:pt idx="1314">
                  <c:v>17.2</c:v>
                </c:pt>
                <c:pt idx="1315">
                  <c:v>16.8</c:v>
                </c:pt>
                <c:pt idx="1316">
                  <c:v>15.9</c:v>
                </c:pt>
                <c:pt idx="1317">
                  <c:v>15.45</c:v>
                </c:pt>
                <c:pt idx="1318">
                  <c:v>14.6</c:v>
                </c:pt>
                <c:pt idx="1319">
                  <c:v>14.5</c:v>
                </c:pt>
                <c:pt idx="1320">
                  <c:v>14.4</c:v>
                </c:pt>
                <c:pt idx="1321">
                  <c:v>15.15</c:v>
                </c:pt>
                <c:pt idx="1322">
                  <c:v>14.7</c:v>
                </c:pt>
                <c:pt idx="1323">
                  <c:v>14.850000000000001</c:v>
                </c:pt>
                <c:pt idx="1324">
                  <c:v>14.649999999999999</c:v>
                </c:pt>
                <c:pt idx="1325">
                  <c:v>14.05</c:v>
                </c:pt>
                <c:pt idx="1326">
                  <c:v>13.5</c:v>
                </c:pt>
                <c:pt idx="1327">
                  <c:v>13.850000000000001</c:v>
                </c:pt>
                <c:pt idx="1328">
                  <c:v>12.95</c:v>
                </c:pt>
                <c:pt idx="1329">
                  <c:v>12.05</c:v>
                </c:pt>
                <c:pt idx="1330">
                  <c:v>13.350000000000001</c:v>
                </c:pt>
                <c:pt idx="1331">
                  <c:v>13.9</c:v>
                </c:pt>
                <c:pt idx="1332">
                  <c:v>12.850000000000001</c:v>
                </c:pt>
                <c:pt idx="1333">
                  <c:v>11.8</c:v>
                </c:pt>
                <c:pt idx="1334">
                  <c:v>12.100000000000001</c:v>
                </c:pt>
                <c:pt idx="1335">
                  <c:v>12.75</c:v>
                </c:pt>
                <c:pt idx="1336">
                  <c:v>11.2</c:v>
                </c:pt>
                <c:pt idx="1337">
                  <c:v>11.45</c:v>
                </c:pt>
                <c:pt idx="1338">
                  <c:v>11.399999999999999</c:v>
                </c:pt>
                <c:pt idx="1339">
                  <c:v>11.75</c:v>
                </c:pt>
                <c:pt idx="1340">
                  <c:v>10.6</c:v>
                </c:pt>
                <c:pt idx="1341">
                  <c:v>10.1</c:v>
                </c:pt>
                <c:pt idx="1342">
                  <c:v>10.55</c:v>
                </c:pt>
                <c:pt idx="1343">
                  <c:v>10.899999999999999</c:v>
                </c:pt>
                <c:pt idx="1344">
                  <c:v>9.6</c:v>
                </c:pt>
                <c:pt idx="1345">
                  <c:v>10.1</c:v>
                </c:pt>
                <c:pt idx="1346">
                  <c:v>9.6999999999999993</c:v>
                </c:pt>
                <c:pt idx="1347">
                  <c:v>10</c:v>
                </c:pt>
                <c:pt idx="1348">
                  <c:v>9.5500000000000007</c:v>
                </c:pt>
                <c:pt idx="1349">
                  <c:v>9</c:v>
                </c:pt>
                <c:pt idx="1350">
                  <c:v>9.15</c:v>
                </c:pt>
                <c:pt idx="1351">
                  <c:v>8.85</c:v>
                </c:pt>
                <c:pt idx="1352">
                  <c:v>9.25</c:v>
                </c:pt>
                <c:pt idx="1353">
                  <c:v>9.1000000000000014</c:v>
                </c:pt>
                <c:pt idx="1354">
                  <c:v>8</c:v>
                </c:pt>
                <c:pt idx="1355">
                  <c:v>8.15</c:v>
                </c:pt>
                <c:pt idx="1356">
                  <c:v>7.5</c:v>
                </c:pt>
                <c:pt idx="1357">
                  <c:v>7.9</c:v>
                </c:pt>
                <c:pt idx="1358">
                  <c:v>7.9</c:v>
                </c:pt>
                <c:pt idx="1359">
                  <c:v>8</c:v>
                </c:pt>
                <c:pt idx="1360">
                  <c:v>7.5</c:v>
                </c:pt>
                <c:pt idx="1361">
                  <c:v>7.5</c:v>
                </c:pt>
                <c:pt idx="1362">
                  <c:v>7</c:v>
                </c:pt>
                <c:pt idx="1363">
                  <c:v>7</c:v>
                </c:pt>
                <c:pt idx="1364">
                  <c:v>7.25</c:v>
                </c:pt>
                <c:pt idx="1365">
                  <c:v>7.75</c:v>
                </c:pt>
                <c:pt idx="1366">
                  <c:v>6.4499999999999993</c:v>
                </c:pt>
                <c:pt idx="1367">
                  <c:v>6.95</c:v>
                </c:pt>
                <c:pt idx="1368">
                  <c:v>7.15</c:v>
                </c:pt>
                <c:pt idx="1369">
                  <c:v>7.0500000000000007</c:v>
                </c:pt>
                <c:pt idx="1370">
                  <c:v>6.8000000000000007</c:v>
                </c:pt>
                <c:pt idx="1371">
                  <c:v>6.55</c:v>
                </c:pt>
                <c:pt idx="1372">
                  <c:v>6.6</c:v>
                </c:pt>
                <c:pt idx="1373">
                  <c:v>6.85</c:v>
                </c:pt>
                <c:pt idx="1374">
                  <c:v>6.4</c:v>
                </c:pt>
                <c:pt idx="1375">
                  <c:v>7.25</c:v>
                </c:pt>
                <c:pt idx="1376">
                  <c:v>6.75</c:v>
                </c:pt>
                <c:pt idx="1377">
                  <c:v>7.0500000000000007</c:v>
                </c:pt>
                <c:pt idx="1378">
                  <c:v>7.55</c:v>
                </c:pt>
                <c:pt idx="1379">
                  <c:v>7.15</c:v>
                </c:pt>
              </c:numCache>
            </c:numRef>
          </c:y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0-7624-4704-8C6B-91F57BC31122}"/>
            </c:ext>
          </c:extLst>
        </c:ser>
        <c:ser>
          <c:idx val="15"/>
          <c:order val="1"/>
          <c:tx>
            <c:strRef>
              <c:f>'Shape Centerline Data South-NS'!$C$5</c:f>
              <c:strCache>
                <c:ptCount val="1"/>
                <c:pt idx="0">
                  <c:v>Bottom</c:v>
                </c:pt>
              </c:strCache>
            </c:strRef>
          </c:tx>
          <c:spPr>
            <a:ln>
              <a:solidFill>
                <a:srgbClr val="4472C4"/>
              </a:solidFill>
            </a:ln>
          </c:spPr>
          <c:marker>
            <c:symbol val="none"/>
          </c:marker>
          <c:xVal>
            <c:numRef>
              <c:f>'Shape Centerline Data South-NS'!$A$7:$A$2541</c:f>
              <c:numCache>
                <c:formatCode>0.0000</c:formatCode>
                <c:ptCount val="2535"/>
                <c:pt idx="0">
                  <c:v>0.36259999999999998</c:v>
                </c:pt>
                <c:pt idx="1">
                  <c:v>0.36519999999999997</c:v>
                </c:pt>
                <c:pt idx="2">
                  <c:v>0.36779999999999996</c:v>
                </c:pt>
                <c:pt idx="3">
                  <c:v>0.37039999999999995</c:v>
                </c:pt>
                <c:pt idx="4">
                  <c:v>0.37299999999999994</c:v>
                </c:pt>
                <c:pt idx="5">
                  <c:v>0.37559999999999993</c:v>
                </c:pt>
                <c:pt idx="6">
                  <c:v>0.37819999999999993</c:v>
                </c:pt>
                <c:pt idx="7">
                  <c:v>0.38079999999999992</c:v>
                </c:pt>
                <c:pt idx="8">
                  <c:v>0.38339999999999991</c:v>
                </c:pt>
                <c:pt idx="9">
                  <c:v>0.3859999999999999</c:v>
                </c:pt>
                <c:pt idx="10">
                  <c:v>0.38859999999999989</c:v>
                </c:pt>
                <c:pt idx="11">
                  <c:v>0.39119999999999988</c:v>
                </c:pt>
                <c:pt idx="12">
                  <c:v>0.39379999999999987</c:v>
                </c:pt>
                <c:pt idx="13">
                  <c:v>0.39639999999999986</c:v>
                </c:pt>
                <c:pt idx="14">
                  <c:v>0.39899999999999985</c:v>
                </c:pt>
                <c:pt idx="15">
                  <c:v>0.40159999999999985</c:v>
                </c:pt>
                <c:pt idx="16">
                  <c:v>0.40419999999999984</c:v>
                </c:pt>
                <c:pt idx="17">
                  <c:v>0.40679999999999983</c:v>
                </c:pt>
                <c:pt idx="18">
                  <c:v>0.40939999999999982</c:v>
                </c:pt>
                <c:pt idx="19">
                  <c:v>0.41199999999999981</c:v>
                </c:pt>
                <c:pt idx="20">
                  <c:v>0.4145999999999998</c:v>
                </c:pt>
                <c:pt idx="21">
                  <c:v>0.41719999999999979</c:v>
                </c:pt>
                <c:pt idx="22">
                  <c:v>0.41979999999999978</c:v>
                </c:pt>
                <c:pt idx="23">
                  <c:v>0.42239999999999978</c:v>
                </c:pt>
                <c:pt idx="24">
                  <c:v>0.42499999999999977</c:v>
                </c:pt>
                <c:pt idx="25">
                  <c:v>0.42759999999999976</c:v>
                </c:pt>
                <c:pt idx="26">
                  <c:v>0.43019999999999975</c:v>
                </c:pt>
                <c:pt idx="27">
                  <c:v>0.43279999999999974</c:v>
                </c:pt>
                <c:pt idx="28">
                  <c:v>0.43539999999999973</c:v>
                </c:pt>
                <c:pt idx="29">
                  <c:v>0.43799999999999972</c:v>
                </c:pt>
                <c:pt idx="30">
                  <c:v>0.44059999999999971</c:v>
                </c:pt>
                <c:pt idx="31">
                  <c:v>0.44319999999999971</c:v>
                </c:pt>
                <c:pt idx="32">
                  <c:v>0.4457999999999997</c:v>
                </c:pt>
                <c:pt idx="33">
                  <c:v>0.44839999999999969</c:v>
                </c:pt>
                <c:pt idx="34">
                  <c:v>0.45099999999999968</c:v>
                </c:pt>
                <c:pt idx="35">
                  <c:v>0.45359999999999967</c:v>
                </c:pt>
                <c:pt idx="36">
                  <c:v>0.45619999999999966</c:v>
                </c:pt>
                <c:pt idx="37">
                  <c:v>0.45879999999999965</c:v>
                </c:pt>
                <c:pt idx="38">
                  <c:v>0.46139999999999964</c:v>
                </c:pt>
                <c:pt idx="39">
                  <c:v>0.46399999999999963</c:v>
                </c:pt>
                <c:pt idx="40">
                  <c:v>0.46659999999999963</c:v>
                </c:pt>
                <c:pt idx="41">
                  <c:v>0.46919999999999962</c:v>
                </c:pt>
                <c:pt idx="42">
                  <c:v>0.47179999999999961</c:v>
                </c:pt>
                <c:pt idx="43">
                  <c:v>0.4743999999999996</c:v>
                </c:pt>
                <c:pt idx="44">
                  <c:v>0.47699999999999959</c:v>
                </c:pt>
                <c:pt idx="45">
                  <c:v>0.47959999999999958</c:v>
                </c:pt>
                <c:pt idx="46">
                  <c:v>0.48219999999999957</c:v>
                </c:pt>
                <c:pt idx="47">
                  <c:v>0.48479999999999956</c:v>
                </c:pt>
                <c:pt idx="48">
                  <c:v>0.48739999999999956</c:v>
                </c:pt>
                <c:pt idx="49">
                  <c:v>0.48999999999999955</c:v>
                </c:pt>
                <c:pt idx="50">
                  <c:v>0.49259999999999954</c:v>
                </c:pt>
                <c:pt idx="51">
                  <c:v>0.49519999999999953</c:v>
                </c:pt>
                <c:pt idx="52">
                  <c:v>0.49779999999999952</c:v>
                </c:pt>
                <c:pt idx="53">
                  <c:v>0.50039999999999951</c:v>
                </c:pt>
                <c:pt idx="54">
                  <c:v>0.50299999999999956</c:v>
                </c:pt>
                <c:pt idx="55">
                  <c:v>0.50559999999999961</c:v>
                </c:pt>
                <c:pt idx="56">
                  <c:v>0.50819999999999965</c:v>
                </c:pt>
                <c:pt idx="57">
                  <c:v>0.5107999999999997</c:v>
                </c:pt>
                <c:pt idx="58">
                  <c:v>0.51339999999999975</c:v>
                </c:pt>
                <c:pt idx="59">
                  <c:v>0.51599999999999979</c:v>
                </c:pt>
                <c:pt idx="60">
                  <c:v>0.51859999999999984</c:v>
                </c:pt>
                <c:pt idx="61">
                  <c:v>0.52119999999999989</c:v>
                </c:pt>
                <c:pt idx="62">
                  <c:v>0.52379999999999993</c:v>
                </c:pt>
                <c:pt idx="63">
                  <c:v>0.52639999999999998</c:v>
                </c:pt>
                <c:pt idx="64">
                  <c:v>0.52900000000000003</c:v>
                </c:pt>
                <c:pt idx="65">
                  <c:v>0.53160000000000007</c:v>
                </c:pt>
                <c:pt idx="66">
                  <c:v>0.53420000000000012</c:v>
                </c:pt>
                <c:pt idx="67">
                  <c:v>0.53680000000000017</c:v>
                </c:pt>
                <c:pt idx="68">
                  <c:v>0.53940000000000021</c:v>
                </c:pt>
                <c:pt idx="69">
                  <c:v>0.54200000000000026</c:v>
                </c:pt>
                <c:pt idx="70">
                  <c:v>0.54460000000000031</c:v>
                </c:pt>
                <c:pt idx="71">
                  <c:v>0.54720000000000035</c:v>
                </c:pt>
                <c:pt idx="72">
                  <c:v>0.5498000000000004</c:v>
                </c:pt>
                <c:pt idx="73">
                  <c:v>0.55240000000000045</c:v>
                </c:pt>
                <c:pt idx="74">
                  <c:v>0.55500000000000049</c:v>
                </c:pt>
                <c:pt idx="75">
                  <c:v>0.55760000000000054</c:v>
                </c:pt>
                <c:pt idx="76">
                  <c:v>0.56020000000000059</c:v>
                </c:pt>
                <c:pt idx="77">
                  <c:v>0.56280000000000063</c:v>
                </c:pt>
                <c:pt idx="78">
                  <c:v>0.56540000000000068</c:v>
                </c:pt>
                <c:pt idx="79">
                  <c:v>0.56800000000000073</c:v>
                </c:pt>
                <c:pt idx="80">
                  <c:v>0.57060000000000077</c:v>
                </c:pt>
                <c:pt idx="81">
                  <c:v>0.57320000000000082</c:v>
                </c:pt>
                <c:pt idx="82">
                  <c:v>0.57580000000000087</c:v>
                </c:pt>
                <c:pt idx="83">
                  <c:v>0.57840000000000091</c:v>
                </c:pt>
                <c:pt idx="84">
                  <c:v>0.58100000000000096</c:v>
                </c:pt>
                <c:pt idx="85">
                  <c:v>0.58360000000000101</c:v>
                </c:pt>
                <c:pt idx="86">
                  <c:v>0.58620000000000105</c:v>
                </c:pt>
                <c:pt idx="87">
                  <c:v>0.5888000000000011</c:v>
                </c:pt>
                <c:pt idx="88">
                  <c:v>0.59140000000000115</c:v>
                </c:pt>
                <c:pt idx="89">
                  <c:v>0.59400000000000119</c:v>
                </c:pt>
                <c:pt idx="90">
                  <c:v>0.59660000000000124</c:v>
                </c:pt>
                <c:pt idx="91">
                  <c:v>0.59920000000000129</c:v>
                </c:pt>
                <c:pt idx="92">
                  <c:v>0.60180000000000133</c:v>
                </c:pt>
                <c:pt idx="93">
                  <c:v>0.60440000000000138</c:v>
                </c:pt>
                <c:pt idx="94">
                  <c:v>0.60700000000000143</c:v>
                </c:pt>
                <c:pt idx="95">
                  <c:v>0.60960000000000147</c:v>
                </c:pt>
                <c:pt idx="96">
                  <c:v>0.61220000000000152</c:v>
                </c:pt>
                <c:pt idx="97">
                  <c:v>0.61480000000000157</c:v>
                </c:pt>
                <c:pt idx="98">
                  <c:v>0.61740000000000161</c:v>
                </c:pt>
                <c:pt idx="99">
                  <c:v>0.62000000000000166</c:v>
                </c:pt>
                <c:pt idx="100">
                  <c:v>0.62260000000000171</c:v>
                </c:pt>
                <c:pt idx="101">
                  <c:v>0.62520000000000175</c:v>
                </c:pt>
                <c:pt idx="102">
                  <c:v>0.6278000000000018</c:v>
                </c:pt>
                <c:pt idx="103">
                  <c:v>0.63040000000000185</c:v>
                </c:pt>
                <c:pt idx="104">
                  <c:v>0.63300000000000189</c:v>
                </c:pt>
                <c:pt idx="105">
                  <c:v>0.63560000000000194</c:v>
                </c:pt>
                <c:pt idx="106">
                  <c:v>0.63820000000000199</c:v>
                </c:pt>
                <c:pt idx="107">
                  <c:v>0.64080000000000203</c:v>
                </c:pt>
                <c:pt idx="108">
                  <c:v>0.64340000000000208</c:v>
                </c:pt>
                <c:pt idx="109">
                  <c:v>0.64600000000000213</c:v>
                </c:pt>
                <c:pt idx="110">
                  <c:v>0.64860000000000217</c:v>
                </c:pt>
                <c:pt idx="111">
                  <c:v>0.65120000000000222</c:v>
                </c:pt>
                <c:pt idx="112">
                  <c:v>0.65380000000000227</c:v>
                </c:pt>
                <c:pt idx="113">
                  <c:v>0.65640000000000231</c:v>
                </c:pt>
                <c:pt idx="114">
                  <c:v>0.65900000000000236</c:v>
                </c:pt>
                <c:pt idx="115">
                  <c:v>0.66160000000000241</c:v>
                </c:pt>
                <c:pt idx="116">
                  <c:v>0.66420000000000246</c:v>
                </c:pt>
                <c:pt idx="117">
                  <c:v>0.6668000000000025</c:v>
                </c:pt>
                <c:pt idx="118">
                  <c:v>0.66940000000000255</c:v>
                </c:pt>
                <c:pt idx="119">
                  <c:v>0.6720000000000026</c:v>
                </c:pt>
                <c:pt idx="120">
                  <c:v>0.67460000000000264</c:v>
                </c:pt>
                <c:pt idx="121">
                  <c:v>0.67720000000000269</c:v>
                </c:pt>
                <c:pt idx="122">
                  <c:v>0.67980000000000274</c:v>
                </c:pt>
                <c:pt idx="123">
                  <c:v>0.68240000000000278</c:v>
                </c:pt>
                <c:pt idx="124">
                  <c:v>0.68500000000000283</c:v>
                </c:pt>
                <c:pt idx="125">
                  <c:v>0.68760000000000288</c:v>
                </c:pt>
                <c:pt idx="126">
                  <c:v>0.69020000000000292</c:v>
                </c:pt>
                <c:pt idx="127">
                  <c:v>0.69280000000000297</c:v>
                </c:pt>
                <c:pt idx="128">
                  <c:v>0.69540000000000302</c:v>
                </c:pt>
                <c:pt idx="129">
                  <c:v>0.69800000000000306</c:v>
                </c:pt>
                <c:pt idx="130">
                  <c:v>0.70060000000000311</c:v>
                </c:pt>
                <c:pt idx="131">
                  <c:v>0.70320000000000316</c:v>
                </c:pt>
                <c:pt idx="132">
                  <c:v>0.7058000000000032</c:v>
                </c:pt>
                <c:pt idx="133">
                  <c:v>0.70840000000000325</c:v>
                </c:pt>
                <c:pt idx="134">
                  <c:v>0.7110000000000033</c:v>
                </c:pt>
                <c:pt idx="135">
                  <c:v>0.71360000000000334</c:v>
                </c:pt>
                <c:pt idx="136">
                  <c:v>0.71620000000000339</c:v>
                </c:pt>
                <c:pt idx="137">
                  <c:v>0.71880000000000344</c:v>
                </c:pt>
                <c:pt idx="138">
                  <c:v>0.72140000000000348</c:v>
                </c:pt>
                <c:pt idx="139">
                  <c:v>0.72400000000000353</c:v>
                </c:pt>
                <c:pt idx="140">
                  <c:v>0.72660000000000358</c:v>
                </c:pt>
                <c:pt idx="141">
                  <c:v>0.72920000000000362</c:v>
                </c:pt>
                <c:pt idx="142">
                  <c:v>0.73180000000000367</c:v>
                </c:pt>
                <c:pt idx="143">
                  <c:v>0.73440000000000372</c:v>
                </c:pt>
                <c:pt idx="144">
                  <c:v>0.73700000000000376</c:v>
                </c:pt>
                <c:pt idx="145">
                  <c:v>0.73960000000000381</c:v>
                </c:pt>
                <c:pt idx="146">
                  <c:v>0.74220000000000386</c:v>
                </c:pt>
                <c:pt idx="147">
                  <c:v>0.7448000000000039</c:v>
                </c:pt>
                <c:pt idx="148">
                  <c:v>0.74740000000000395</c:v>
                </c:pt>
                <c:pt idx="149">
                  <c:v>0.750000000000004</c:v>
                </c:pt>
                <c:pt idx="150">
                  <c:v>0.75260000000000404</c:v>
                </c:pt>
                <c:pt idx="151">
                  <c:v>0.75520000000000409</c:v>
                </c:pt>
                <c:pt idx="152">
                  <c:v>0.75780000000000414</c:v>
                </c:pt>
                <c:pt idx="153">
                  <c:v>0.76040000000000418</c:v>
                </c:pt>
                <c:pt idx="154">
                  <c:v>0.76300000000000423</c:v>
                </c:pt>
                <c:pt idx="155">
                  <c:v>0.76560000000000428</c:v>
                </c:pt>
                <c:pt idx="156">
                  <c:v>0.76820000000000432</c:v>
                </c:pt>
                <c:pt idx="157">
                  <c:v>0.77080000000000437</c:v>
                </c:pt>
                <c:pt idx="158">
                  <c:v>0.77340000000000442</c:v>
                </c:pt>
                <c:pt idx="159">
                  <c:v>0.77600000000000446</c:v>
                </c:pt>
                <c:pt idx="160">
                  <c:v>0.77860000000000451</c:v>
                </c:pt>
                <c:pt idx="161">
                  <c:v>0.78120000000000456</c:v>
                </c:pt>
                <c:pt idx="162">
                  <c:v>0.7838000000000046</c:v>
                </c:pt>
                <c:pt idx="163">
                  <c:v>0.78640000000000465</c:v>
                </c:pt>
                <c:pt idx="164">
                  <c:v>0.7890000000000047</c:v>
                </c:pt>
                <c:pt idx="165">
                  <c:v>0.79160000000000474</c:v>
                </c:pt>
                <c:pt idx="166">
                  <c:v>0.79420000000000479</c:v>
                </c:pt>
                <c:pt idx="167">
                  <c:v>0.79680000000000484</c:v>
                </c:pt>
                <c:pt idx="168">
                  <c:v>0.79940000000000488</c:v>
                </c:pt>
                <c:pt idx="169">
                  <c:v>0.80200000000000493</c:v>
                </c:pt>
                <c:pt idx="170">
                  <c:v>0.80460000000000498</c:v>
                </c:pt>
                <c:pt idx="171">
                  <c:v>0.80720000000000502</c:v>
                </c:pt>
                <c:pt idx="172">
                  <c:v>0.80980000000000507</c:v>
                </c:pt>
                <c:pt idx="173">
                  <c:v>0.81240000000000512</c:v>
                </c:pt>
                <c:pt idx="174">
                  <c:v>0.81500000000000516</c:v>
                </c:pt>
                <c:pt idx="175">
                  <c:v>0.81760000000000521</c:v>
                </c:pt>
                <c:pt idx="176">
                  <c:v>0.82020000000000526</c:v>
                </c:pt>
                <c:pt idx="177">
                  <c:v>0.8228000000000053</c:v>
                </c:pt>
                <c:pt idx="178">
                  <c:v>0.82540000000000535</c:v>
                </c:pt>
                <c:pt idx="179">
                  <c:v>0.8280000000000054</c:v>
                </c:pt>
                <c:pt idx="180">
                  <c:v>0.83060000000000545</c:v>
                </c:pt>
                <c:pt idx="181">
                  <c:v>0.83320000000000549</c:v>
                </c:pt>
                <c:pt idx="182">
                  <c:v>0.83580000000000554</c:v>
                </c:pt>
                <c:pt idx="183">
                  <c:v>0.83840000000000559</c:v>
                </c:pt>
                <c:pt idx="184">
                  <c:v>0.84100000000000563</c:v>
                </c:pt>
                <c:pt idx="185">
                  <c:v>0.84360000000000568</c:v>
                </c:pt>
                <c:pt idx="186">
                  <c:v>0.84620000000000573</c:v>
                </c:pt>
                <c:pt idx="187">
                  <c:v>0.84880000000000577</c:v>
                </c:pt>
                <c:pt idx="188">
                  <c:v>0.85140000000000582</c:v>
                </c:pt>
                <c:pt idx="189">
                  <c:v>0.85400000000000587</c:v>
                </c:pt>
                <c:pt idx="190">
                  <c:v>0.85660000000000591</c:v>
                </c:pt>
                <c:pt idx="191">
                  <c:v>0.85920000000000596</c:v>
                </c:pt>
                <c:pt idx="192">
                  <c:v>0.86180000000000601</c:v>
                </c:pt>
                <c:pt idx="193">
                  <c:v>0.86440000000000605</c:v>
                </c:pt>
                <c:pt idx="194">
                  <c:v>0.8670000000000061</c:v>
                </c:pt>
                <c:pt idx="195">
                  <c:v>0.86960000000000615</c:v>
                </c:pt>
                <c:pt idx="196">
                  <c:v>0.87220000000000619</c:v>
                </c:pt>
                <c:pt idx="197">
                  <c:v>0.87480000000000624</c:v>
                </c:pt>
                <c:pt idx="198">
                  <c:v>0.87740000000000629</c:v>
                </c:pt>
                <c:pt idx="199">
                  <c:v>0.88000000000000633</c:v>
                </c:pt>
                <c:pt idx="200">
                  <c:v>0.88260000000000638</c:v>
                </c:pt>
                <c:pt idx="201">
                  <c:v>0.88520000000000643</c:v>
                </c:pt>
                <c:pt idx="202">
                  <c:v>0.88780000000000647</c:v>
                </c:pt>
                <c:pt idx="203">
                  <c:v>0.89040000000000652</c:v>
                </c:pt>
                <c:pt idx="204">
                  <c:v>0.89300000000000657</c:v>
                </c:pt>
                <c:pt idx="205">
                  <c:v>0.89560000000000661</c:v>
                </c:pt>
                <c:pt idx="206">
                  <c:v>0.89820000000000666</c:v>
                </c:pt>
                <c:pt idx="207">
                  <c:v>0.90080000000000671</c:v>
                </c:pt>
                <c:pt idx="208">
                  <c:v>0.90340000000000675</c:v>
                </c:pt>
                <c:pt idx="209">
                  <c:v>0.9060000000000068</c:v>
                </c:pt>
                <c:pt idx="210">
                  <c:v>0.90860000000000685</c:v>
                </c:pt>
                <c:pt idx="211">
                  <c:v>0.91120000000000689</c:v>
                </c:pt>
                <c:pt idx="212">
                  <c:v>0.91380000000000694</c:v>
                </c:pt>
                <c:pt idx="213">
                  <c:v>0.91640000000000699</c:v>
                </c:pt>
                <c:pt idx="214">
                  <c:v>0.91900000000000703</c:v>
                </c:pt>
                <c:pt idx="215">
                  <c:v>0.92160000000000708</c:v>
                </c:pt>
                <c:pt idx="216">
                  <c:v>0.92420000000000713</c:v>
                </c:pt>
                <c:pt idx="217">
                  <c:v>0.92680000000000717</c:v>
                </c:pt>
                <c:pt idx="218">
                  <c:v>0.92940000000000722</c:v>
                </c:pt>
                <c:pt idx="219">
                  <c:v>0.93200000000000727</c:v>
                </c:pt>
                <c:pt idx="220">
                  <c:v>0.93460000000000731</c:v>
                </c:pt>
                <c:pt idx="221">
                  <c:v>0.93720000000000736</c:v>
                </c:pt>
                <c:pt idx="222">
                  <c:v>0.93980000000000741</c:v>
                </c:pt>
                <c:pt idx="223">
                  <c:v>0.94240000000000745</c:v>
                </c:pt>
                <c:pt idx="224">
                  <c:v>0.9450000000000075</c:v>
                </c:pt>
                <c:pt idx="225">
                  <c:v>0.94760000000000755</c:v>
                </c:pt>
                <c:pt idx="226">
                  <c:v>0.95020000000000759</c:v>
                </c:pt>
                <c:pt idx="227">
                  <c:v>0.95280000000000764</c:v>
                </c:pt>
                <c:pt idx="228">
                  <c:v>0.95540000000000769</c:v>
                </c:pt>
                <c:pt idx="229">
                  <c:v>0.95800000000000773</c:v>
                </c:pt>
                <c:pt idx="230">
                  <c:v>0.96060000000000778</c:v>
                </c:pt>
                <c:pt idx="231">
                  <c:v>0.96320000000000783</c:v>
                </c:pt>
                <c:pt idx="232">
                  <c:v>0.96580000000000787</c:v>
                </c:pt>
                <c:pt idx="233">
                  <c:v>0.96840000000000792</c:v>
                </c:pt>
                <c:pt idx="234">
                  <c:v>0.97100000000000797</c:v>
                </c:pt>
                <c:pt idx="235">
                  <c:v>0.97360000000000801</c:v>
                </c:pt>
                <c:pt idx="236">
                  <c:v>0.97620000000000806</c:v>
                </c:pt>
                <c:pt idx="237">
                  <c:v>0.97880000000000811</c:v>
                </c:pt>
                <c:pt idx="238">
                  <c:v>0.98140000000000815</c:v>
                </c:pt>
                <c:pt idx="239">
                  <c:v>0.9840000000000082</c:v>
                </c:pt>
                <c:pt idx="240">
                  <c:v>0.98660000000000825</c:v>
                </c:pt>
                <c:pt idx="241">
                  <c:v>0.98920000000000829</c:v>
                </c:pt>
                <c:pt idx="242">
                  <c:v>0.99180000000000834</c:v>
                </c:pt>
                <c:pt idx="243">
                  <c:v>0.99440000000000839</c:v>
                </c:pt>
                <c:pt idx="244">
                  <c:v>0.99700000000000844</c:v>
                </c:pt>
                <c:pt idx="245">
                  <c:v>0.99960000000000848</c:v>
                </c:pt>
                <c:pt idx="246">
                  <c:v>1.0022000000000084</c:v>
                </c:pt>
                <c:pt idx="247">
                  <c:v>1.0048000000000084</c:v>
                </c:pt>
                <c:pt idx="248">
                  <c:v>1.0074000000000083</c:v>
                </c:pt>
                <c:pt idx="249">
                  <c:v>1.0100000000000082</c:v>
                </c:pt>
                <c:pt idx="250">
                  <c:v>1.0126000000000082</c:v>
                </c:pt>
                <c:pt idx="251">
                  <c:v>1.0152000000000081</c:v>
                </c:pt>
                <c:pt idx="252">
                  <c:v>1.017800000000008</c:v>
                </c:pt>
                <c:pt idx="253">
                  <c:v>1.020400000000008</c:v>
                </c:pt>
                <c:pt idx="254">
                  <c:v>1.0230000000000079</c:v>
                </c:pt>
                <c:pt idx="255">
                  <c:v>1.0256000000000078</c:v>
                </c:pt>
                <c:pt idx="256">
                  <c:v>1.0282000000000078</c:v>
                </c:pt>
                <c:pt idx="257">
                  <c:v>1.0308000000000077</c:v>
                </c:pt>
                <c:pt idx="258">
                  <c:v>1.0334000000000076</c:v>
                </c:pt>
                <c:pt idx="259">
                  <c:v>1.0360000000000076</c:v>
                </c:pt>
                <c:pt idx="260">
                  <c:v>1.0386000000000075</c:v>
                </c:pt>
                <c:pt idx="261">
                  <c:v>1.0412000000000075</c:v>
                </c:pt>
                <c:pt idx="262">
                  <c:v>1.0438000000000074</c:v>
                </c:pt>
                <c:pt idx="263">
                  <c:v>1.0464000000000073</c:v>
                </c:pt>
                <c:pt idx="264">
                  <c:v>1.0490000000000073</c:v>
                </c:pt>
                <c:pt idx="265">
                  <c:v>1.0516000000000072</c:v>
                </c:pt>
                <c:pt idx="266">
                  <c:v>1.0542000000000071</c:v>
                </c:pt>
                <c:pt idx="267">
                  <c:v>1.0568000000000071</c:v>
                </c:pt>
                <c:pt idx="268">
                  <c:v>1.059400000000007</c:v>
                </c:pt>
                <c:pt idx="269">
                  <c:v>1.0620000000000069</c:v>
                </c:pt>
                <c:pt idx="270">
                  <c:v>1.0646000000000069</c:v>
                </c:pt>
                <c:pt idx="271">
                  <c:v>1.0672000000000068</c:v>
                </c:pt>
                <c:pt idx="272">
                  <c:v>1.0698000000000067</c:v>
                </c:pt>
                <c:pt idx="273">
                  <c:v>1.0724000000000067</c:v>
                </c:pt>
                <c:pt idx="274">
                  <c:v>1.0750000000000066</c:v>
                </c:pt>
                <c:pt idx="275">
                  <c:v>1.0776000000000066</c:v>
                </c:pt>
                <c:pt idx="276">
                  <c:v>1.0802000000000065</c:v>
                </c:pt>
                <c:pt idx="277">
                  <c:v>1.0828000000000064</c:v>
                </c:pt>
                <c:pt idx="278">
                  <c:v>1.0854000000000064</c:v>
                </c:pt>
                <c:pt idx="279">
                  <c:v>1.0880000000000063</c:v>
                </c:pt>
                <c:pt idx="280">
                  <c:v>1.0906000000000062</c:v>
                </c:pt>
                <c:pt idx="281">
                  <c:v>1.0932000000000062</c:v>
                </c:pt>
                <c:pt idx="282">
                  <c:v>1.0958000000000061</c:v>
                </c:pt>
                <c:pt idx="283">
                  <c:v>1.098400000000006</c:v>
                </c:pt>
                <c:pt idx="284">
                  <c:v>1.101000000000006</c:v>
                </c:pt>
                <c:pt idx="285">
                  <c:v>1.1036000000000059</c:v>
                </c:pt>
                <c:pt idx="286">
                  <c:v>1.1062000000000058</c:v>
                </c:pt>
                <c:pt idx="287">
                  <c:v>1.1088000000000058</c:v>
                </c:pt>
                <c:pt idx="288">
                  <c:v>1.1114000000000057</c:v>
                </c:pt>
                <c:pt idx="289">
                  <c:v>1.1140000000000057</c:v>
                </c:pt>
                <c:pt idx="290">
                  <c:v>1.1166000000000056</c:v>
                </c:pt>
                <c:pt idx="291">
                  <c:v>1.1192000000000055</c:v>
                </c:pt>
                <c:pt idx="292">
                  <c:v>1.1218000000000055</c:v>
                </c:pt>
                <c:pt idx="293">
                  <c:v>1.1244000000000054</c:v>
                </c:pt>
                <c:pt idx="294">
                  <c:v>1.1270000000000053</c:v>
                </c:pt>
                <c:pt idx="295">
                  <c:v>1.1296000000000053</c:v>
                </c:pt>
                <c:pt idx="296">
                  <c:v>1.1322000000000052</c:v>
                </c:pt>
                <c:pt idx="297">
                  <c:v>1.1348000000000051</c:v>
                </c:pt>
                <c:pt idx="298">
                  <c:v>1.1374000000000051</c:v>
                </c:pt>
                <c:pt idx="299">
                  <c:v>1.140000000000005</c:v>
                </c:pt>
                <c:pt idx="300">
                  <c:v>1.1426000000000049</c:v>
                </c:pt>
                <c:pt idx="301">
                  <c:v>1.1452000000000049</c:v>
                </c:pt>
                <c:pt idx="302">
                  <c:v>1.1478000000000048</c:v>
                </c:pt>
                <c:pt idx="303">
                  <c:v>1.1504000000000048</c:v>
                </c:pt>
                <c:pt idx="304">
                  <c:v>1.1530000000000047</c:v>
                </c:pt>
                <c:pt idx="305">
                  <c:v>1.1556000000000046</c:v>
                </c:pt>
                <c:pt idx="306">
                  <c:v>1.1582000000000046</c:v>
                </c:pt>
                <c:pt idx="307">
                  <c:v>1.1608000000000045</c:v>
                </c:pt>
                <c:pt idx="308">
                  <c:v>1.1634000000000044</c:v>
                </c:pt>
                <c:pt idx="309">
                  <c:v>1.1660000000000044</c:v>
                </c:pt>
                <c:pt idx="310">
                  <c:v>1.1686000000000043</c:v>
                </c:pt>
                <c:pt idx="311">
                  <c:v>1.1712000000000042</c:v>
                </c:pt>
                <c:pt idx="312">
                  <c:v>1.1738000000000042</c:v>
                </c:pt>
                <c:pt idx="313">
                  <c:v>1.1764000000000041</c:v>
                </c:pt>
                <c:pt idx="314">
                  <c:v>1.179000000000004</c:v>
                </c:pt>
                <c:pt idx="315">
                  <c:v>1.181600000000004</c:v>
                </c:pt>
                <c:pt idx="316">
                  <c:v>1.1842000000000039</c:v>
                </c:pt>
                <c:pt idx="317">
                  <c:v>1.1868000000000039</c:v>
                </c:pt>
                <c:pt idx="318">
                  <c:v>1.1894000000000038</c:v>
                </c:pt>
                <c:pt idx="319">
                  <c:v>1.1920000000000037</c:v>
                </c:pt>
                <c:pt idx="320">
                  <c:v>1.1946000000000037</c:v>
                </c:pt>
                <c:pt idx="321">
                  <c:v>1.1972000000000036</c:v>
                </c:pt>
                <c:pt idx="322">
                  <c:v>1.1998000000000035</c:v>
                </c:pt>
                <c:pt idx="323">
                  <c:v>1.2024000000000035</c:v>
                </c:pt>
                <c:pt idx="324">
                  <c:v>1.2050000000000034</c:v>
                </c:pt>
                <c:pt idx="325">
                  <c:v>1.2076000000000033</c:v>
                </c:pt>
                <c:pt idx="326">
                  <c:v>1.2102000000000033</c:v>
                </c:pt>
                <c:pt idx="327">
                  <c:v>1.2128000000000032</c:v>
                </c:pt>
                <c:pt idx="328">
                  <c:v>1.2154000000000031</c:v>
                </c:pt>
                <c:pt idx="329">
                  <c:v>1.2180000000000031</c:v>
                </c:pt>
                <c:pt idx="330">
                  <c:v>1.220600000000003</c:v>
                </c:pt>
                <c:pt idx="331">
                  <c:v>1.223200000000003</c:v>
                </c:pt>
                <c:pt idx="332">
                  <c:v>1.2258000000000029</c:v>
                </c:pt>
                <c:pt idx="333">
                  <c:v>1.2284000000000028</c:v>
                </c:pt>
                <c:pt idx="334">
                  <c:v>1.2310000000000028</c:v>
                </c:pt>
                <c:pt idx="335">
                  <c:v>1.2336000000000027</c:v>
                </c:pt>
                <c:pt idx="336">
                  <c:v>1.2362000000000026</c:v>
                </c:pt>
                <c:pt idx="337">
                  <c:v>1.2388000000000026</c:v>
                </c:pt>
                <c:pt idx="338">
                  <c:v>1.2414000000000025</c:v>
                </c:pt>
                <c:pt idx="339">
                  <c:v>1.2440000000000024</c:v>
                </c:pt>
                <c:pt idx="340">
                  <c:v>1.2466000000000024</c:v>
                </c:pt>
                <c:pt idx="341">
                  <c:v>1.2492000000000023</c:v>
                </c:pt>
                <c:pt idx="342">
                  <c:v>1.2518000000000022</c:v>
                </c:pt>
                <c:pt idx="343">
                  <c:v>1.2544000000000022</c:v>
                </c:pt>
                <c:pt idx="344">
                  <c:v>1.2570000000000021</c:v>
                </c:pt>
                <c:pt idx="345">
                  <c:v>1.2596000000000021</c:v>
                </c:pt>
                <c:pt idx="346">
                  <c:v>1.262200000000002</c:v>
                </c:pt>
                <c:pt idx="347">
                  <c:v>1.2648000000000019</c:v>
                </c:pt>
                <c:pt idx="348">
                  <c:v>1.2674000000000019</c:v>
                </c:pt>
                <c:pt idx="349">
                  <c:v>1.2700000000000018</c:v>
                </c:pt>
                <c:pt idx="350">
                  <c:v>1.2726000000000017</c:v>
                </c:pt>
                <c:pt idx="351">
                  <c:v>1.2752000000000017</c:v>
                </c:pt>
                <c:pt idx="352">
                  <c:v>1.2778000000000016</c:v>
                </c:pt>
                <c:pt idx="353">
                  <c:v>1.2804000000000015</c:v>
                </c:pt>
                <c:pt idx="354">
                  <c:v>1.2830000000000015</c:v>
                </c:pt>
                <c:pt idx="355">
                  <c:v>1.2856000000000014</c:v>
                </c:pt>
                <c:pt idx="356">
                  <c:v>1.2882000000000013</c:v>
                </c:pt>
                <c:pt idx="357">
                  <c:v>1.2908000000000013</c:v>
                </c:pt>
                <c:pt idx="358">
                  <c:v>1.2934000000000012</c:v>
                </c:pt>
                <c:pt idx="359">
                  <c:v>1.2960000000000012</c:v>
                </c:pt>
                <c:pt idx="360">
                  <c:v>1.2986000000000011</c:v>
                </c:pt>
                <c:pt idx="361">
                  <c:v>1.301200000000001</c:v>
                </c:pt>
                <c:pt idx="362">
                  <c:v>1.303800000000001</c:v>
                </c:pt>
                <c:pt idx="363">
                  <c:v>1.3064000000000009</c:v>
                </c:pt>
                <c:pt idx="364">
                  <c:v>1.3090000000000008</c:v>
                </c:pt>
                <c:pt idx="365">
                  <c:v>1.3116000000000008</c:v>
                </c:pt>
                <c:pt idx="366">
                  <c:v>1.3142000000000007</c:v>
                </c:pt>
                <c:pt idx="367">
                  <c:v>1.3168000000000006</c:v>
                </c:pt>
                <c:pt idx="368">
                  <c:v>1.3194000000000006</c:v>
                </c:pt>
                <c:pt idx="369">
                  <c:v>1.3220000000000005</c:v>
                </c:pt>
                <c:pt idx="370">
                  <c:v>1.3246000000000004</c:v>
                </c:pt>
                <c:pt idx="371">
                  <c:v>1.3272000000000004</c:v>
                </c:pt>
                <c:pt idx="372">
                  <c:v>1.3298000000000003</c:v>
                </c:pt>
                <c:pt idx="373">
                  <c:v>1.3324000000000003</c:v>
                </c:pt>
                <c:pt idx="374">
                  <c:v>1.3350000000000002</c:v>
                </c:pt>
                <c:pt idx="375">
                  <c:v>1.3376000000000001</c:v>
                </c:pt>
                <c:pt idx="376">
                  <c:v>1.3402000000000001</c:v>
                </c:pt>
                <c:pt idx="377">
                  <c:v>1.3428</c:v>
                </c:pt>
                <c:pt idx="378">
                  <c:v>1.3453999999999999</c:v>
                </c:pt>
                <c:pt idx="379">
                  <c:v>1.3479999999999999</c:v>
                </c:pt>
                <c:pt idx="380">
                  <c:v>1.3505999999999998</c:v>
                </c:pt>
                <c:pt idx="381">
                  <c:v>1.3531999999999997</c:v>
                </c:pt>
                <c:pt idx="382">
                  <c:v>1.3557999999999997</c:v>
                </c:pt>
                <c:pt idx="383">
                  <c:v>1.3583999999999996</c:v>
                </c:pt>
                <c:pt idx="384">
                  <c:v>1.3609999999999995</c:v>
                </c:pt>
                <c:pt idx="385">
                  <c:v>1.3635999999999995</c:v>
                </c:pt>
                <c:pt idx="386">
                  <c:v>1.3661999999999994</c:v>
                </c:pt>
                <c:pt idx="387">
                  <c:v>1.3687999999999994</c:v>
                </c:pt>
                <c:pt idx="388">
                  <c:v>1.3713999999999993</c:v>
                </c:pt>
                <c:pt idx="389">
                  <c:v>1.3739999999999992</c:v>
                </c:pt>
                <c:pt idx="390">
                  <c:v>1.3765999999999992</c:v>
                </c:pt>
                <c:pt idx="391">
                  <c:v>1.3791999999999991</c:v>
                </c:pt>
                <c:pt idx="392">
                  <c:v>1.381799999999999</c:v>
                </c:pt>
                <c:pt idx="393">
                  <c:v>1.384399999999999</c:v>
                </c:pt>
                <c:pt idx="394">
                  <c:v>1.3869999999999989</c:v>
                </c:pt>
                <c:pt idx="395">
                  <c:v>1.3895999999999988</c:v>
                </c:pt>
                <c:pt idx="396">
                  <c:v>1.3921999999999988</c:v>
                </c:pt>
                <c:pt idx="397">
                  <c:v>1.3947999999999987</c:v>
                </c:pt>
                <c:pt idx="398">
                  <c:v>1.3973999999999986</c:v>
                </c:pt>
                <c:pt idx="399">
                  <c:v>1.3999999999999986</c:v>
                </c:pt>
                <c:pt idx="400">
                  <c:v>1.4025999999999985</c:v>
                </c:pt>
                <c:pt idx="401">
                  <c:v>1.4051999999999985</c:v>
                </c:pt>
                <c:pt idx="402">
                  <c:v>1.4077999999999984</c:v>
                </c:pt>
                <c:pt idx="403">
                  <c:v>1.4103999999999983</c:v>
                </c:pt>
                <c:pt idx="404">
                  <c:v>1.4129999999999983</c:v>
                </c:pt>
                <c:pt idx="405">
                  <c:v>1.4155999999999982</c:v>
                </c:pt>
                <c:pt idx="406">
                  <c:v>1.4181999999999981</c:v>
                </c:pt>
                <c:pt idx="407">
                  <c:v>1.4207999999999981</c:v>
                </c:pt>
                <c:pt idx="408">
                  <c:v>1.423399999999998</c:v>
                </c:pt>
                <c:pt idx="409">
                  <c:v>1.4259999999999979</c:v>
                </c:pt>
                <c:pt idx="410">
                  <c:v>1.4285999999999979</c:v>
                </c:pt>
                <c:pt idx="411">
                  <c:v>1.4311999999999978</c:v>
                </c:pt>
                <c:pt idx="412">
                  <c:v>1.4337999999999977</c:v>
                </c:pt>
                <c:pt idx="413">
                  <c:v>1.4363999999999977</c:v>
                </c:pt>
                <c:pt idx="414">
                  <c:v>1.4389999999999976</c:v>
                </c:pt>
                <c:pt idx="415">
                  <c:v>1.4415999999999976</c:v>
                </c:pt>
                <c:pt idx="416">
                  <c:v>1.4441999999999975</c:v>
                </c:pt>
                <c:pt idx="417">
                  <c:v>1.4467999999999974</c:v>
                </c:pt>
                <c:pt idx="418">
                  <c:v>1.4493999999999974</c:v>
                </c:pt>
                <c:pt idx="419">
                  <c:v>1.4519999999999973</c:v>
                </c:pt>
                <c:pt idx="420">
                  <c:v>1.4545999999999972</c:v>
                </c:pt>
                <c:pt idx="421">
                  <c:v>1.4571999999999972</c:v>
                </c:pt>
                <c:pt idx="422">
                  <c:v>1.4597999999999971</c:v>
                </c:pt>
                <c:pt idx="423">
                  <c:v>1.462399999999997</c:v>
                </c:pt>
                <c:pt idx="424">
                  <c:v>1.464999999999997</c:v>
                </c:pt>
                <c:pt idx="425">
                  <c:v>1.4675999999999969</c:v>
                </c:pt>
                <c:pt idx="426">
                  <c:v>1.4701999999999968</c:v>
                </c:pt>
                <c:pt idx="427">
                  <c:v>1.4727999999999968</c:v>
                </c:pt>
                <c:pt idx="428">
                  <c:v>1.4753999999999967</c:v>
                </c:pt>
                <c:pt idx="429">
                  <c:v>1.4779999999999966</c:v>
                </c:pt>
                <c:pt idx="430">
                  <c:v>1.4805999999999966</c:v>
                </c:pt>
                <c:pt idx="431">
                  <c:v>1.4831999999999965</c:v>
                </c:pt>
                <c:pt idx="432">
                  <c:v>1.4857999999999965</c:v>
                </c:pt>
                <c:pt idx="433">
                  <c:v>1.4883999999999964</c:v>
                </c:pt>
                <c:pt idx="434">
                  <c:v>1.4909999999999963</c:v>
                </c:pt>
                <c:pt idx="435">
                  <c:v>1.4935999999999963</c:v>
                </c:pt>
                <c:pt idx="436">
                  <c:v>1.4961999999999962</c:v>
                </c:pt>
                <c:pt idx="437">
                  <c:v>1.4987999999999961</c:v>
                </c:pt>
                <c:pt idx="438">
                  <c:v>1.5013999999999961</c:v>
                </c:pt>
                <c:pt idx="439">
                  <c:v>1.503999999999996</c:v>
                </c:pt>
                <c:pt idx="440">
                  <c:v>1.5065999999999959</c:v>
                </c:pt>
                <c:pt idx="441">
                  <c:v>1.5091999999999959</c:v>
                </c:pt>
                <c:pt idx="442">
                  <c:v>1.5117999999999958</c:v>
                </c:pt>
                <c:pt idx="443">
                  <c:v>1.5143999999999957</c:v>
                </c:pt>
                <c:pt idx="444">
                  <c:v>1.5169999999999957</c:v>
                </c:pt>
                <c:pt idx="445">
                  <c:v>1.5195999999999956</c:v>
                </c:pt>
                <c:pt idx="446">
                  <c:v>1.5221999999999956</c:v>
                </c:pt>
                <c:pt idx="447">
                  <c:v>1.5247999999999955</c:v>
                </c:pt>
                <c:pt idx="448">
                  <c:v>1.5273999999999954</c:v>
                </c:pt>
                <c:pt idx="449">
                  <c:v>1.5299999999999954</c:v>
                </c:pt>
                <c:pt idx="450">
                  <c:v>1.5325999999999953</c:v>
                </c:pt>
                <c:pt idx="451">
                  <c:v>1.5351999999999952</c:v>
                </c:pt>
                <c:pt idx="452">
                  <c:v>1.5377999999999952</c:v>
                </c:pt>
                <c:pt idx="453">
                  <c:v>1.5403999999999951</c:v>
                </c:pt>
                <c:pt idx="454">
                  <c:v>1.542999999999995</c:v>
                </c:pt>
                <c:pt idx="455">
                  <c:v>1.545599999999995</c:v>
                </c:pt>
                <c:pt idx="456">
                  <c:v>1.5481999999999949</c:v>
                </c:pt>
                <c:pt idx="457">
                  <c:v>1.5507999999999948</c:v>
                </c:pt>
                <c:pt idx="458">
                  <c:v>1.5533999999999948</c:v>
                </c:pt>
                <c:pt idx="459">
                  <c:v>1.5559999999999947</c:v>
                </c:pt>
                <c:pt idx="460">
                  <c:v>1.5585999999999947</c:v>
                </c:pt>
                <c:pt idx="461">
                  <c:v>1.5611999999999946</c:v>
                </c:pt>
                <c:pt idx="462">
                  <c:v>1.5637999999999945</c:v>
                </c:pt>
                <c:pt idx="463">
                  <c:v>1.5663999999999945</c:v>
                </c:pt>
                <c:pt idx="464">
                  <c:v>1.5689999999999944</c:v>
                </c:pt>
                <c:pt idx="465">
                  <c:v>1.5715999999999943</c:v>
                </c:pt>
                <c:pt idx="466">
                  <c:v>1.5741999999999943</c:v>
                </c:pt>
                <c:pt idx="467">
                  <c:v>1.5767999999999942</c:v>
                </c:pt>
                <c:pt idx="468">
                  <c:v>1.5793999999999941</c:v>
                </c:pt>
                <c:pt idx="469">
                  <c:v>1.5819999999999941</c:v>
                </c:pt>
                <c:pt idx="470">
                  <c:v>1.584599999999994</c:v>
                </c:pt>
                <c:pt idx="471">
                  <c:v>1.5871999999999939</c:v>
                </c:pt>
                <c:pt idx="472">
                  <c:v>1.5897999999999939</c:v>
                </c:pt>
                <c:pt idx="473">
                  <c:v>1.5923999999999938</c:v>
                </c:pt>
                <c:pt idx="474">
                  <c:v>1.5949999999999938</c:v>
                </c:pt>
                <c:pt idx="475">
                  <c:v>1.5975999999999937</c:v>
                </c:pt>
                <c:pt idx="476">
                  <c:v>1.6001999999999936</c:v>
                </c:pt>
                <c:pt idx="477">
                  <c:v>1.6027999999999936</c:v>
                </c:pt>
                <c:pt idx="478">
                  <c:v>1.6053999999999935</c:v>
                </c:pt>
                <c:pt idx="479">
                  <c:v>1.6079999999999934</c:v>
                </c:pt>
                <c:pt idx="480">
                  <c:v>1.6105999999999934</c:v>
                </c:pt>
                <c:pt idx="481">
                  <c:v>1.6131999999999933</c:v>
                </c:pt>
                <c:pt idx="482">
                  <c:v>1.6157999999999932</c:v>
                </c:pt>
                <c:pt idx="483">
                  <c:v>1.6183999999999932</c:v>
                </c:pt>
                <c:pt idx="484">
                  <c:v>1.6209999999999931</c:v>
                </c:pt>
                <c:pt idx="485">
                  <c:v>1.623599999999993</c:v>
                </c:pt>
                <c:pt idx="486">
                  <c:v>1.626199999999993</c:v>
                </c:pt>
                <c:pt idx="487">
                  <c:v>1.6287999999999929</c:v>
                </c:pt>
                <c:pt idx="488">
                  <c:v>1.6313999999999929</c:v>
                </c:pt>
                <c:pt idx="489">
                  <c:v>1.6339999999999928</c:v>
                </c:pt>
                <c:pt idx="490">
                  <c:v>1.6365999999999927</c:v>
                </c:pt>
                <c:pt idx="491">
                  <c:v>1.6391999999999927</c:v>
                </c:pt>
                <c:pt idx="492">
                  <c:v>1.6417999999999926</c:v>
                </c:pt>
                <c:pt idx="493">
                  <c:v>1.6443999999999925</c:v>
                </c:pt>
                <c:pt idx="494">
                  <c:v>1.6469999999999925</c:v>
                </c:pt>
                <c:pt idx="495">
                  <c:v>1.6495999999999924</c:v>
                </c:pt>
                <c:pt idx="496">
                  <c:v>1.6521999999999923</c:v>
                </c:pt>
                <c:pt idx="497">
                  <c:v>1.6547999999999923</c:v>
                </c:pt>
                <c:pt idx="498">
                  <c:v>1.6573999999999922</c:v>
                </c:pt>
                <c:pt idx="499">
                  <c:v>1.6599999999999921</c:v>
                </c:pt>
                <c:pt idx="500">
                  <c:v>1.6625999999999921</c:v>
                </c:pt>
                <c:pt idx="501">
                  <c:v>1.665199999999992</c:v>
                </c:pt>
                <c:pt idx="502">
                  <c:v>1.667799999999992</c:v>
                </c:pt>
                <c:pt idx="503">
                  <c:v>1.6703999999999919</c:v>
                </c:pt>
                <c:pt idx="504">
                  <c:v>1.6729999999999918</c:v>
                </c:pt>
                <c:pt idx="505">
                  <c:v>1.6755999999999918</c:v>
                </c:pt>
                <c:pt idx="506">
                  <c:v>1.6781999999999917</c:v>
                </c:pt>
                <c:pt idx="507">
                  <c:v>1.6807999999999916</c:v>
                </c:pt>
                <c:pt idx="508">
                  <c:v>1.6833999999999916</c:v>
                </c:pt>
                <c:pt idx="509">
                  <c:v>1.6859999999999915</c:v>
                </c:pt>
                <c:pt idx="510">
                  <c:v>1.6885999999999914</c:v>
                </c:pt>
                <c:pt idx="511">
                  <c:v>1.6911999999999914</c:v>
                </c:pt>
                <c:pt idx="512">
                  <c:v>1.6937999999999913</c:v>
                </c:pt>
                <c:pt idx="513">
                  <c:v>1.6963999999999912</c:v>
                </c:pt>
                <c:pt idx="514">
                  <c:v>1.6989999999999912</c:v>
                </c:pt>
                <c:pt idx="515">
                  <c:v>1.7015999999999911</c:v>
                </c:pt>
                <c:pt idx="516">
                  <c:v>1.7041999999999911</c:v>
                </c:pt>
                <c:pt idx="517">
                  <c:v>1.706799999999991</c:v>
                </c:pt>
                <c:pt idx="518">
                  <c:v>1.7093999999999909</c:v>
                </c:pt>
                <c:pt idx="519">
                  <c:v>1.7119999999999909</c:v>
                </c:pt>
                <c:pt idx="520">
                  <c:v>1.7145999999999908</c:v>
                </c:pt>
                <c:pt idx="521">
                  <c:v>1.7171999999999907</c:v>
                </c:pt>
                <c:pt idx="522">
                  <c:v>1.7197999999999907</c:v>
                </c:pt>
                <c:pt idx="523">
                  <c:v>1.7223999999999906</c:v>
                </c:pt>
                <c:pt idx="524">
                  <c:v>1.7249999999999905</c:v>
                </c:pt>
                <c:pt idx="525">
                  <c:v>1.7275999999999905</c:v>
                </c:pt>
                <c:pt idx="526">
                  <c:v>1.7301999999999904</c:v>
                </c:pt>
                <c:pt idx="527">
                  <c:v>1.7327999999999903</c:v>
                </c:pt>
                <c:pt idx="528">
                  <c:v>1.7353999999999903</c:v>
                </c:pt>
                <c:pt idx="529">
                  <c:v>1.7379999999999902</c:v>
                </c:pt>
                <c:pt idx="530">
                  <c:v>1.7405999999999902</c:v>
                </c:pt>
                <c:pt idx="531">
                  <c:v>1.7431999999999901</c:v>
                </c:pt>
                <c:pt idx="532">
                  <c:v>1.74579999999999</c:v>
                </c:pt>
                <c:pt idx="533">
                  <c:v>1.74839999999999</c:v>
                </c:pt>
                <c:pt idx="534">
                  <c:v>1.7509999999999899</c:v>
                </c:pt>
                <c:pt idx="535">
                  <c:v>1.7535999999999898</c:v>
                </c:pt>
                <c:pt idx="536">
                  <c:v>1.7561999999999898</c:v>
                </c:pt>
                <c:pt idx="537">
                  <c:v>1.7587999999999897</c:v>
                </c:pt>
                <c:pt idx="538">
                  <c:v>1.7613999999999896</c:v>
                </c:pt>
                <c:pt idx="539">
                  <c:v>1.7639999999999896</c:v>
                </c:pt>
                <c:pt idx="540">
                  <c:v>1.7665999999999895</c:v>
                </c:pt>
                <c:pt idx="541">
                  <c:v>1.7691999999999894</c:v>
                </c:pt>
                <c:pt idx="542">
                  <c:v>1.7717999999999894</c:v>
                </c:pt>
                <c:pt idx="543">
                  <c:v>1.7743999999999893</c:v>
                </c:pt>
                <c:pt idx="544">
                  <c:v>1.7769999999999893</c:v>
                </c:pt>
                <c:pt idx="545">
                  <c:v>1.7795999999999892</c:v>
                </c:pt>
                <c:pt idx="546">
                  <c:v>1.7821999999999891</c:v>
                </c:pt>
                <c:pt idx="547">
                  <c:v>1.7847999999999891</c:v>
                </c:pt>
                <c:pt idx="548">
                  <c:v>1.787399999999989</c:v>
                </c:pt>
                <c:pt idx="549">
                  <c:v>1.7899999999999889</c:v>
                </c:pt>
                <c:pt idx="550">
                  <c:v>1.7925999999999889</c:v>
                </c:pt>
                <c:pt idx="551">
                  <c:v>1.7951999999999888</c:v>
                </c:pt>
                <c:pt idx="552">
                  <c:v>1.7977999999999887</c:v>
                </c:pt>
                <c:pt idx="553">
                  <c:v>1.8003999999999887</c:v>
                </c:pt>
                <c:pt idx="554">
                  <c:v>1.8029999999999886</c:v>
                </c:pt>
                <c:pt idx="555">
                  <c:v>1.8055999999999885</c:v>
                </c:pt>
                <c:pt idx="556">
                  <c:v>1.8081999999999885</c:v>
                </c:pt>
                <c:pt idx="557">
                  <c:v>1.8107999999999884</c:v>
                </c:pt>
                <c:pt idx="558">
                  <c:v>1.8133999999999884</c:v>
                </c:pt>
                <c:pt idx="559">
                  <c:v>1.8159999999999883</c:v>
                </c:pt>
                <c:pt idx="560">
                  <c:v>1.8185999999999882</c:v>
                </c:pt>
                <c:pt idx="561">
                  <c:v>1.8211999999999882</c:v>
                </c:pt>
                <c:pt idx="562">
                  <c:v>1.8237999999999881</c:v>
                </c:pt>
                <c:pt idx="563">
                  <c:v>1.826399999999988</c:v>
                </c:pt>
                <c:pt idx="564">
                  <c:v>1.828999999999988</c:v>
                </c:pt>
                <c:pt idx="565">
                  <c:v>1.8315999999999879</c:v>
                </c:pt>
                <c:pt idx="566">
                  <c:v>1.8341999999999878</c:v>
                </c:pt>
                <c:pt idx="567">
                  <c:v>1.8367999999999878</c:v>
                </c:pt>
                <c:pt idx="568">
                  <c:v>1.8393999999999877</c:v>
                </c:pt>
                <c:pt idx="569">
                  <c:v>1.8419999999999876</c:v>
                </c:pt>
                <c:pt idx="570">
                  <c:v>1.8445999999999876</c:v>
                </c:pt>
                <c:pt idx="571">
                  <c:v>1.8471999999999875</c:v>
                </c:pt>
                <c:pt idx="572">
                  <c:v>1.8497999999999875</c:v>
                </c:pt>
                <c:pt idx="573">
                  <c:v>1.8523999999999874</c:v>
                </c:pt>
                <c:pt idx="574">
                  <c:v>1.8549999999999873</c:v>
                </c:pt>
                <c:pt idx="575">
                  <c:v>1.8575999999999873</c:v>
                </c:pt>
                <c:pt idx="576">
                  <c:v>1.8601999999999872</c:v>
                </c:pt>
                <c:pt idx="577">
                  <c:v>1.8627999999999871</c:v>
                </c:pt>
                <c:pt idx="578">
                  <c:v>1.8653999999999871</c:v>
                </c:pt>
                <c:pt idx="579">
                  <c:v>1.867999999999987</c:v>
                </c:pt>
                <c:pt idx="580">
                  <c:v>1.8705999999999869</c:v>
                </c:pt>
                <c:pt idx="581">
                  <c:v>1.8731999999999869</c:v>
                </c:pt>
                <c:pt idx="582">
                  <c:v>1.8757999999999868</c:v>
                </c:pt>
                <c:pt idx="583">
                  <c:v>1.8783999999999867</c:v>
                </c:pt>
                <c:pt idx="584">
                  <c:v>1.8809999999999867</c:v>
                </c:pt>
                <c:pt idx="585">
                  <c:v>1.8835999999999866</c:v>
                </c:pt>
                <c:pt idx="586">
                  <c:v>1.8861999999999866</c:v>
                </c:pt>
                <c:pt idx="587">
                  <c:v>1.8887999999999865</c:v>
                </c:pt>
                <c:pt idx="588">
                  <c:v>1.8913999999999864</c:v>
                </c:pt>
                <c:pt idx="589">
                  <c:v>1.8939999999999864</c:v>
                </c:pt>
                <c:pt idx="590">
                  <c:v>1.8965999999999863</c:v>
                </c:pt>
                <c:pt idx="591">
                  <c:v>1.8991999999999862</c:v>
                </c:pt>
                <c:pt idx="592">
                  <c:v>1.9017999999999862</c:v>
                </c:pt>
                <c:pt idx="593">
                  <c:v>1.9043999999999861</c:v>
                </c:pt>
                <c:pt idx="594">
                  <c:v>1.906999999999986</c:v>
                </c:pt>
                <c:pt idx="595">
                  <c:v>1.909599999999986</c:v>
                </c:pt>
                <c:pt idx="596">
                  <c:v>1.9121999999999859</c:v>
                </c:pt>
                <c:pt idx="597">
                  <c:v>1.9147999999999858</c:v>
                </c:pt>
                <c:pt idx="598">
                  <c:v>1.9173999999999858</c:v>
                </c:pt>
                <c:pt idx="599">
                  <c:v>1.9199999999999857</c:v>
                </c:pt>
                <c:pt idx="600">
                  <c:v>1.9225999999999857</c:v>
                </c:pt>
                <c:pt idx="601">
                  <c:v>1.9251999999999856</c:v>
                </c:pt>
                <c:pt idx="602">
                  <c:v>1.9277999999999855</c:v>
                </c:pt>
                <c:pt idx="603">
                  <c:v>1.9303999999999855</c:v>
                </c:pt>
                <c:pt idx="604">
                  <c:v>1.9329999999999854</c:v>
                </c:pt>
                <c:pt idx="605">
                  <c:v>1.9355999999999853</c:v>
                </c:pt>
                <c:pt idx="606">
                  <c:v>1.9381999999999853</c:v>
                </c:pt>
                <c:pt idx="607">
                  <c:v>1.9407999999999852</c:v>
                </c:pt>
                <c:pt idx="608">
                  <c:v>1.9433999999999851</c:v>
                </c:pt>
                <c:pt idx="609">
                  <c:v>1.9459999999999851</c:v>
                </c:pt>
                <c:pt idx="610">
                  <c:v>1.948599999999985</c:v>
                </c:pt>
                <c:pt idx="611">
                  <c:v>1.9511999999999849</c:v>
                </c:pt>
                <c:pt idx="612">
                  <c:v>1.9537999999999849</c:v>
                </c:pt>
                <c:pt idx="613">
                  <c:v>1.9563999999999848</c:v>
                </c:pt>
                <c:pt idx="614">
                  <c:v>1.9589999999999848</c:v>
                </c:pt>
                <c:pt idx="615">
                  <c:v>1.9615999999999847</c:v>
                </c:pt>
                <c:pt idx="616">
                  <c:v>1.9641999999999846</c:v>
                </c:pt>
                <c:pt idx="617">
                  <c:v>1.9667999999999846</c:v>
                </c:pt>
                <c:pt idx="618">
                  <c:v>1.9693999999999845</c:v>
                </c:pt>
                <c:pt idx="619">
                  <c:v>1.9719999999999844</c:v>
                </c:pt>
                <c:pt idx="620">
                  <c:v>1.9745999999999844</c:v>
                </c:pt>
                <c:pt idx="621">
                  <c:v>1.9771999999999843</c:v>
                </c:pt>
                <c:pt idx="622">
                  <c:v>1.9797999999999842</c:v>
                </c:pt>
                <c:pt idx="623">
                  <c:v>1.9823999999999842</c:v>
                </c:pt>
                <c:pt idx="624">
                  <c:v>1.9849999999999841</c:v>
                </c:pt>
                <c:pt idx="625">
                  <c:v>1.987599999999984</c:v>
                </c:pt>
                <c:pt idx="626">
                  <c:v>1.990199999999984</c:v>
                </c:pt>
                <c:pt idx="627">
                  <c:v>1.9927999999999839</c:v>
                </c:pt>
                <c:pt idx="628">
                  <c:v>1.9953999999999839</c:v>
                </c:pt>
                <c:pt idx="629">
                  <c:v>1.9979999999999838</c:v>
                </c:pt>
                <c:pt idx="630">
                  <c:v>2.0005999999999839</c:v>
                </c:pt>
                <c:pt idx="631">
                  <c:v>2.0031999999999841</c:v>
                </c:pt>
                <c:pt idx="632">
                  <c:v>2.0057999999999843</c:v>
                </c:pt>
                <c:pt idx="633">
                  <c:v>2.0083999999999844</c:v>
                </c:pt>
                <c:pt idx="634">
                  <c:v>2.0109999999999846</c:v>
                </c:pt>
                <c:pt idx="635">
                  <c:v>2.0135999999999847</c:v>
                </c:pt>
                <c:pt idx="636">
                  <c:v>2.0161999999999849</c:v>
                </c:pt>
                <c:pt idx="637">
                  <c:v>2.0187999999999851</c:v>
                </c:pt>
                <c:pt idx="638">
                  <c:v>2.0213999999999852</c:v>
                </c:pt>
                <c:pt idx="639">
                  <c:v>2.0239999999999854</c:v>
                </c:pt>
                <c:pt idx="640">
                  <c:v>2.0265999999999855</c:v>
                </c:pt>
                <c:pt idx="641">
                  <c:v>2.0291999999999857</c:v>
                </c:pt>
                <c:pt idx="642">
                  <c:v>2.0317999999999858</c:v>
                </c:pt>
                <c:pt idx="643">
                  <c:v>2.034399999999986</c:v>
                </c:pt>
                <c:pt idx="644">
                  <c:v>2.0369999999999862</c:v>
                </c:pt>
                <c:pt idx="645">
                  <c:v>2.0395999999999863</c:v>
                </c:pt>
                <c:pt idx="646">
                  <c:v>2.0421999999999865</c:v>
                </c:pt>
                <c:pt idx="647">
                  <c:v>2.0447999999999866</c:v>
                </c:pt>
                <c:pt idx="648">
                  <c:v>2.0473999999999868</c:v>
                </c:pt>
                <c:pt idx="649">
                  <c:v>2.0499999999999869</c:v>
                </c:pt>
                <c:pt idx="650">
                  <c:v>2.0525999999999871</c:v>
                </c:pt>
                <c:pt idx="651">
                  <c:v>2.0551999999999873</c:v>
                </c:pt>
                <c:pt idx="652">
                  <c:v>2.0577999999999874</c:v>
                </c:pt>
                <c:pt idx="653">
                  <c:v>2.0603999999999876</c:v>
                </c:pt>
                <c:pt idx="654">
                  <c:v>2.0629999999999877</c:v>
                </c:pt>
                <c:pt idx="655">
                  <c:v>2.0655999999999879</c:v>
                </c:pt>
                <c:pt idx="656">
                  <c:v>2.068199999999988</c:v>
                </c:pt>
                <c:pt idx="657">
                  <c:v>2.0707999999999882</c:v>
                </c:pt>
                <c:pt idx="658">
                  <c:v>2.0733999999999884</c:v>
                </c:pt>
                <c:pt idx="659">
                  <c:v>2.0759999999999885</c:v>
                </c:pt>
                <c:pt idx="660">
                  <c:v>2.0785999999999887</c:v>
                </c:pt>
                <c:pt idx="661">
                  <c:v>2.0811999999999888</c:v>
                </c:pt>
                <c:pt idx="662">
                  <c:v>2.083799999999989</c:v>
                </c:pt>
                <c:pt idx="663">
                  <c:v>2.0863999999999892</c:v>
                </c:pt>
                <c:pt idx="664">
                  <c:v>2.0889999999999893</c:v>
                </c:pt>
                <c:pt idx="665">
                  <c:v>2.0915999999999895</c:v>
                </c:pt>
                <c:pt idx="666">
                  <c:v>2.0941999999999896</c:v>
                </c:pt>
                <c:pt idx="667">
                  <c:v>2.0967999999999898</c:v>
                </c:pt>
                <c:pt idx="668">
                  <c:v>2.0993999999999899</c:v>
                </c:pt>
                <c:pt idx="669">
                  <c:v>2.1019999999999901</c:v>
                </c:pt>
                <c:pt idx="670">
                  <c:v>2.1045999999999903</c:v>
                </c:pt>
                <c:pt idx="671">
                  <c:v>2.1071999999999904</c:v>
                </c:pt>
                <c:pt idx="672">
                  <c:v>2.1097999999999906</c:v>
                </c:pt>
                <c:pt idx="673">
                  <c:v>2.1123999999999907</c:v>
                </c:pt>
                <c:pt idx="674">
                  <c:v>2.1149999999999909</c:v>
                </c:pt>
                <c:pt idx="675">
                  <c:v>2.117599999999991</c:v>
                </c:pt>
                <c:pt idx="676">
                  <c:v>2.1201999999999912</c:v>
                </c:pt>
                <c:pt idx="677">
                  <c:v>2.1227999999999914</c:v>
                </c:pt>
                <c:pt idx="678">
                  <c:v>2.1253999999999915</c:v>
                </c:pt>
                <c:pt idx="679">
                  <c:v>2.1279999999999917</c:v>
                </c:pt>
                <c:pt idx="680">
                  <c:v>2.1305999999999918</c:v>
                </c:pt>
                <c:pt idx="681">
                  <c:v>2.133199999999992</c:v>
                </c:pt>
                <c:pt idx="682">
                  <c:v>2.1357999999999921</c:v>
                </c:pt>
                <c:pt idx="683">
                  <c:v>2.1383999999999923</c:v>
                </c:pt>
                <c:pt idx="684">
                  <c:v>2.1409999999999925</c:v>
                </c:pt>
                <c:pt idx="685">
                  <c:v>2.1435999999999926</c:v>
                </c:pt>
                <c:pt idx="686">
                  <c:v>2.1461999999999928</c:v>
                </c:pt>
                <c:pt idx="687">
                  <c:v>2.1487999999999929</c:v>
                </c:pt>
                <c:pt idx="688">
                  <c:v>2.1513999999999931</c:v>
                </c:pt>
                <c:pt idx="689">
                  <c:v>2.1539999999999933</c:v>
                </c:pt>
                <c:pt idx="690">
                  <c:v>2.1565999999999934</c:v>
                </c:pt>
                <c:pt idx="691">
                  <c:v>2.1591999999999936</c:v>
                </c:pt>
                <c:pt idx="692">
                  <c:v>2.1617999999999937</c:v>
                </c:pt>
                <c:pt idx="693">
                  <c:v>2.1643999999999939</c:v>
                </c:pt>
                <c:pt idx="694">
                  <c:v>2.166999999999994</c:v>
                </c:pt>
                <c:pt idx="695">
                  <c:v>2.1695999999999942</c:v>
                </c:pt>
                <c:pt idx="696">
                  <c:v>2.1721999999999944</c:v>
                </c:pt>
                <c:pt idx="697">
                  <c:v>2.1747999999999945</c:v>
                </c:pt>
                <c:pt idx="698">
                  <c:v>2.1773999999999947</c:v>
                </c:pt>
                <c:pt idx="699">
                  <c:v>2.1799999999999948</c:v>
                </c:pt>
                <c:pt idx="700">
                  <c:v>2.182599999999995</c:v>
                </c:pt>
                <c:pt idx="701">
                  <c:v>2.1851999999999951</c:v>
                </c:pt>
                <c:pt idx="702">
                  <c:v>2.1877999999999953</c:v>
                </c:pt>
                <c:pt idx="703">
                  <c:v>2.1903999999999955</c:v>
                </c:pt>
                <c:pt idx="704">
                  <c:v>2.1929999999999956</c:v>
                </c:pt>
                <c:pt idx="705">
                  <c:v>2.1955999999999958</c:v>
                </c:pt>
                <c:pt idx="706">
                  <c:v>2.1981999999999959</c:v>
                </c:pt>
                <c:pt idx="707">
                  <c:v>2.2007999999999961</c:v>
                </c:pt>
                <c:pt idx="708">
                  <c:v>2.2033999999999963</c:v>
                </c:pt>
                <c:pt idx="709">
                  <c:v>2.2059999999999964</c:v>
                </c:pt>
                <c:pt idx="710">
                  <c:v>2.2085999999999966</c:v>
                </c:pt>
                <c:pt idx="711">
                  <c:v>2.2111999999999967</c:v>
                </c:pt>
                <c:pt idx="712">
                  <c:v>2.2137999999999969</c:v>
                </c:pt>
                <c:pt idx="713">
                  <c:v>2.216399999999997</c:v>
                </c:pt>
                <c:pt idx="714">
                  <c:v>2.2189999999999972</c:v>
                </c:pt>
                <c:pt idx="715">
                  <c:v>2.2215999999999974</c:v>
                </c:pt>
                <c:pt idx="716">
                  <c:v>2.2241999999999975</c:v>
                </c:pt>
                <c:pt idx="717">
                  <c:v>2.2267999999999977</c:v>
                </c:pt>
                <c:pt idx="718">
                  <c:v>2.2293999999999978</c:v>
                </c:pt>
                <c:pt idx="719">
                  <c:v>2.231999999999998</c:v>
                </c:pt>
                <c:pt idx="720">
                  <c:v>2.2345999999999981</c:v>
                </c:pt>
                <c:pt idx="721">
                  <c:v>2.2371999999999983</c:v>
                </c:pt>
                <c:pt idx="722">
                  <c:v>2.2397999999999985</c:v>
                </c:pt>
                <c:pt idx="723">
                  <c:v>2.2423999999999986</c:v>
                </c:pt>
                <c:pt idx="724">
                  <c:v>2.2449999999999988</c:v>
                </c:pt>
                <c:pt idx="725">
                  <c:v>2.2475999999999989</c:v>
                </c:pt>
                <c:pt idx="726">
                  <c:v>2.2501999999999991</c:v>
                </c:pt>
                <c:pt idx="727">
                  <c:v>2.2527999999999992</c:v>
                </c:pt>
                <c:pt idx="728">
                  <c:v>2.2553999999999994</c:v>
                </c:pt>
                <c:pt idx="729">
                  <c:v>2.2579999999999996</c:v>
                </c:pt>
                <c:pt idx="730">
                  <c:v>2.2605999999999997</c:v>
                </c:pt>
                <c:pt idx="731">
                  <c:v>2.2631999999999999</c:v>
                </c:pt>
                <c:pt idx="732">
                  <c:v>2.2658</c:v>
                </c:pt>
                <c:pt idx="733">
                  <c:v>2.2684000000000002</c:v>
                </c:pt>
                <c:pt idx="734">
                  <c:v>2.2710000000000004</c:v>
                </c:pt>
                <c:pt idx="735">
                  <c:v>2.2736000000000005</c:v>
                </c:pt>
                <c:pt idx="736">
                  <c:v>2.2762000000000007</c:v>
                </c:pt>
                <c:pt idx="737">
                  <c:v>2.2788000000000008</c:v>
                </c:pt>
                <c:pt idx="738">
                  <c:v>2.281400000000001</c:v>
                </c:pt>
                <c:pt idx="739">
                  <c:v>2.2840000000000011</c:v>
                </c:pt>
                <c:pt idx="740">
                  <c:v>2.2866000000000013</c:v>
                </c:pt>
                <c:pt idx="741">
                  <c:v>2.2892000000000015</c:v>
                </c:pt>
                <c:pt idx="742">
                  <c:v>2.2918000000000016</c:v>
                </c:pt>
                <c:pt idx="743">
                  <c:v>2.2944000000000018</c:v>
                </c:pt>
                <c:pt idx="744">
                  <c:v>2.2970000000000019</c:v>
                </c:pt>
                <c:pt idx="745">
                  <c:v>2.2996000000000021</c:v>
                </c:pt>
                <c:pt idx="746">
                  <c:v>2.3022000000000022</c:v>
                </c:pt>
                <c:pt idx="747">
                  <c:v>2.3048000000000024</c:v>
                </c:pt>
                <c:pt idx="748">
                  <c:v>2.3074000000000026</c:v>
                </c:pt>
                <c:pt idx="749">
                  <c:v>2.3100000000000027</c:v>
                </c:pt>
                <c:pt idx="750">
                  <c:v>2.3126000000000029</c:v>
                </c:pt>
                <c:pt idx="751">
                  <c:v>2.315200000000003</c:v>
                </c:pt>
                <c:pt idx="752">
                  <c:v>2.3178000000000032</c:v>
                </c:pt>
                <c:pt idx="753">
                  <c:v>2.3204000000000033</c:v>
                </c:pt>
                <c:pt idx="754">
                  <c:v>2.3230000000000035</c:v>
                </c:pt>
                <c:pt idx="755">
                  <c:v>2.3256000000000037</c:v>
                </c:pt>
                <c:pt idx="756">
                  <c:v>2.3282000000000038</c:v>
                </c:pt>
                <c:pt idx="757">
                  <c:v>2.330800000000004</c:v>
                </c:pt>
                <c:pt idx="758">
                  <c:v>2.3334000000000041</c:v>
                </c:pt>
                <c:pt idx="759">
                  <c:v>2.3360000000000043</c:v>
                </c:pt>
                <c:pt idx="760">
                  <c:v>2.3386000000000045</c:v>
                </c:pt>
                <c:pt idx="761">
                  <c:v>2.3412000000000046</c:v>
                </c:pt>
                <c:pt idx="762">
                  <c:v>2.3438000000000048</c:v>
                </c:pt>
                <c:pt idx="763">
                  <c:v>2.3464000000000049</c:v>
                </c:pt>
                <c:pt idx="764">
                  <c:v>2.3490000000000051</c:v>
                </c:pt>
                <c:pt idx="765">
                  <c:v>2.3516000000000052</c:v>
                </c:pt>
                <c:pt idx="766">
                  <c:v>2.3542000000000054</c:v>
                </c:pt>
                <c:pt idx="767">
                  <c:v>2.3568000000000056</c:v>
                </c:pt>
                <c:pt idx="768">
                  <c:v>2.3594000000000057</c:v>
                </c:pt>
                <c:pt idx="769">
                  <c:v>2.3620000000000059</c:v>
                </c:pt>
                <c:pt idx="770">
                  <c:v>2.364600000000006</c:v>
                </c:pt>
                <c:pt idx="771">
                  <c:v>2.3672000000000062</c:v>
                </c:pt>
                <c:pt idx="772">
                  <c:v>2.3698000000000063</c:v>
                </c:pt>
                <c:pt idx="773">
                  <c:v>2.3724000000000065</c:v>
                </c:pt>
                <c:pt idx="774">
                  <c:v>2.3750000000000067</c:v>
                </c:pt>
                <c:pt idx="775">
                  <c:v>2.3776000000000068</c:v>
                </c:pt>
                <c:pt idx="776">
                  <c:v>2.380200000000007</c:v>
                </c:pt>
                <c:pt idx="777">
                  <c:v>2.3828000000000071</c:v>
                </c:pt>
                <c:pt idx="778">
                  <c:v>2.3854000000000073</c:v>
                </c:pt>
                <c:pt idx="779">
                  <c:v>2.3880000000000075</c:v>
                </c:pt>
                <c:pt idx="780">
                  <c:v>2.3906000000000076</c:v>
                </c:pt>
                <c:pt idx="781">
                  <c:v>2.3932000000000078</c:v>
                </c:pt>
                <c:pt idx="782">
                  <c:v>2.3958000000000079</c:v>
                </c:pt>
                <c:pt idx="783">
                  <c:v>2.3984000000000081</c:v>
                </c:pt>
                <c:pt idx="784">
                  <c:v>2.4010000000000082</c:v>
                </c:pt>
                <c:pt idx="785">
                  <c:v>2.4036000000000084</c:v>
                </c:pt>
                <c:pt idx="786">
                  <c:v>2.4062000000000086</c:v>
                </c:pt>
                <c:pt idx="787">
                  <c:v>2.4088000000000087</c:v>
                </c:pt>
                <c:pt idx="788">
                  <c:v>2.4114000000000089</c:v>
                </c:pt>
                <c:pt idx="789">
                  <c:v>2.414000000000009</c:v>
                </c:pt>
                <c:pt idx="790">
                  <c:v>2.4166000000000092</c:v>
                </c:pt>
                <c:pt idx="791">
                  <c:v>2.4192000000000093</c:v>
                </c:pt>
                <c:pt idx="792">
                  <c:v>2.4218000000000095</c:v>
                </c:pt>
                <c:pt idx="793">
                  <c:v>2.4244000000000097</c:v>
                </c:pt>
                <c:pt idx="794">
                  <c:v>2.4270000000000098</c:v>
                </c:pt>
                <c:pt idx="795">
                  <c:v>2.42960000000001</c:v>
                </c:pt>
                <c:pt idx="796">
                  <c:v>2.4322000000000101</c:v>
                </c:pt>
                <c:pt idx="797">
                  <c:v>2.4348000000000103</c:v>
                </c:pt>
                <c:pt idx="798">
                  <c:v>2.4374000000000104</c:v>
                </c:pt>
                <c:pt idx="799">
                  <c:v>2.4400000000000106</c:v>
                </c:pt>
                <c:pt idx="800">
                  <c:v>2.4426000000000108</c:v>
                </c:pt>
                <c:pt idx="801">
                  <c:v>2.4452000000000109</c:v>
                </c:pt>
                <c:pt idx="802">
                  <c:v>2.4478000000000111</c:v>
                </c:pt>
                <c:pt idx="803">
                  <c:v>2.4504000000000112</c:v>
                </c:pt>
                <c:pt idx="804">
                  <c:v>2.4530000000000114</c:v>
                </c:pt>
                <c:pt idx="805">
                  <c:v>2.4556000000000116</c:v>
                </c:pt>
                <c:pt idx="806">
                  <c:v>2.4582000000000117</c:v>
                </c:pt>
                <c:pt idx="807">
                  <c:v>2.4608000000000119</c:v>
                </c:pt>
                <c:pt idx="808">
                  <c:v>2.463400000000012</c:v>
                </c:pt>
                <c:pt idx="809">
                  <c:v>2.4660000000000122</c:v>
                </c:pt>
                <c:pt idx="810">
                  <c:v>2.4686000000000123</c:v>
                </c:pt>
                <c:pt idx="811">
                  <c:v>2.4712000000000125</c:v>
                </c:pt>
                <c:pt idx="812">
                  <c:v>2.4738000000000127</c:v>
                </c:pt>
                <c:pt idx="813">
                  <c:v>2.4764000000000128</c:v>
                </c:pt>
                <c:pt idx="814">
                  <c:v>2.479000000000013</c:v>
                </c:pt>
                <c:pt idx="815">
                  <c:v>2.4816000000000131</c:v>
                </c:pt>
                <c:pt idx="816">
                  <c:v>2.4842000000000133</c:v>
                </c:pt>
                <c:pt idx="817">
                  <c:v>2.4868000000000134</c:v>
                </c:pt>
                <c:pt idx="818">
                  <c:v>2.4894000000000136</c:v>
                </c:pt>
                <c:pt idx="819">
                  <c:v>2.4920000000000138</c:v>
                </c:pt>
                <c:pt idx="820">
                  <c:v>2.4946000000000139</c:v>
                </c:pt>
                <c:pt idx="821">
                  <c:v>2.4972000000000141</c:v>
                </c:pt>
                <c:pt idx="822">
                  <c:v>2.4998000000000142</c:v>
                </c:pt>
                <c:pt idx="823">
                  <c:v>2.5024000000000144</c:v>
                </c:pt>
                <c:pt idx="824">
                  <c:v>2.5050000000000145</c:v>
                </c:pt>
                <c:pt idx="825">
                  <c:v>2.5076000000000147</c:v>
                </c:pt>
                <c:pt idx="826">
                  <c:v>2.5102000000000149</c:v>
                </c:pt>
                <c:pt idx="827">
                  <c:v>2.512800000000015</c:v>
                </c:pt>
                <c:pt idx="828">
                  <c:v>2.5154000000000152</c:v>
                </c:pt>
                <c:pt idx="829">
                  <c:v>2.5180000000000153</c:v>
                </c:pt>
                <c:pt idx="830">
                  <c:v>2.5206000000000155</c:v>
                </c:pt>
                <c:pt idx="831">
                  <c:v>2.5232000000000157</c:v>
                </c:pt>
                <c:pt idx="832">
                  <c:v>2.5258000000000158</c:v>
                </c:pt>
                <c:pt idx="833">
                  <c:v>2.528400000000016</c:v>
                </c:pt>
                <c:pt idx="834">
                  <c:v>2.5310000000000161</c:v>
                </c:pt>
                <c:pt idx="835">
                  <c:v>2.5336000000000163</c:v>
                </c:pt>
                <c:pt idx="836">
                  <c:v>2.5362000000000164</c:v>
                </c:pt>
                <c:pt idx="837">
                  <c:v>2.5388000000000166</c:v>
                </c:pt>
                <c:pt idx="838">
                  <c:v>2.5414000000000168</c:v>
                </c:pt>
                <c:pt idx="839">
                  <c:v>2.5440000000000169</c:v>
                </c:pt>
                <c:pt idx="840">
                  <c:v>2.5466000000000171</c:v>
                </c:pt>
                <c:pt idx="841">
                  <c:v>2.5492000000000172</c:v>
                </c:pt>
                <c:pt idx="842">
                  <c:v>2.5518000000000174</c:v>
                </c:pt>
                <c:pt idx="843">
                  <c:v>2.5544000000000175</c:v>
                </c:pt>
                <c:pt idx="844">
                  <c:v>2.5570000000000177</c:v>
                </c:pt>
                <c:pt idx="845">
                  <c:v>2.5596000000000179</c:v>
                </c:pt>
                <c:pt idx="846">
                  <c:v>2.562200000000018</c:v>
                </c:pt>
                <c:pt idx="847">
                  <c:v>2.5648000000000182</c:v>
                </c:pt>
                <c:pt idx="848">
                  <c:v>2.5674000000000183</c:v>
                </c:pt>
                <c:pt idx="849">
                  <c:v>2.5700000000000185</c:v>
                </c:pt>
                <c:pt idx="850">
                  <c:v>2.5726000000000186</c:v>
                </c:pt>
                <c:pt idx="851">
                  <c:v>2.5752000000000188</c:v>
                </c:pt>
                <c:pt idx="852">
                  <c:v>2.577800000000019</c:v>
                </c:pt>
                <c:pt idx="853">
                  <c:v>2.5804000000000191</c:v>
                </c:pt>
                <c:pt idx="854">
                  <c:v>2.5830000000000193</c:v>
                </c:pt>
                <c:pt idx="855">
                  <c:v>2.5856000000000194</c:v>
                </c:pt>
                <c:pt idx="856">
                  <c:v>2.5882000000000196</c:v>
                </c:pt>
                <c:pt idx="857">
                  <c:v>2.5908000000000198</c:v>
                </c:pt>
                <c:pt idx="858">
                  <c:v>2.5934000000000199</c:v>
                </c:pt>
                <c:pt idx="859">
                  <c:v>2.5960000000000201</c:v>
                </c:pt>
                <c:pt idx="860">
                  <c:v>2.5986000000000202</c:v>
                </c:pt>
                <c:pt idx="861">
                  <c:v>2.6012000000000204</c:v>
                </c:pt>
                <c:pt idx="862">
                  <c:v>2.6038000000000205</c:v>
                </c:pt>
                <c:pt idx="863">
                  <c:v>2.6064000000000207</c:v>
                </c:pt>
                <c:pt idx="864">
                  <c:v>2.6090000000000209</c:v>
                </c:pt>
                <c:pt idx="865">
                  <c:v>2.611600000000021</c:v>
                </c:pt>
                <c:pt idx="866">
                  <c:v>2.6142000000000212</c:v>
                </c:pt>
                <c:pt idx="867">
                  <c:v>2.6168000000000213</c:v>
                </c:pt>
                <c:pt idx="868">
                  <c:v>2.6194000000000215</c:v>
                </c:pt>
                <c:pt idx="869">
                  <c:v>2.6220000000000216</c:v>
                </c:pt>
                <c:pt idx="870">
                  <c:v>2.6246000000000218</c:v>
                </c:pt>
                <c:pt idx="871">
                  <c:v>2.627200000000022</c:v>
                </c:pt>
                <c:pt idx="872">
                  <c:v>2.6298000000000221</c:v>
                </c:pt>
                <c:pt idx="873">
                  <c:v>2.6324000000000223</c:v>
                </c:pt>
                <c:pt idx="874">
                  <c:v>2.6350000000000224</c:v>
                </c:pt>
                <c:pt idx="875">
                  <c:v>2.6376000000000226</c:v>
                </c:pt>
                <c:pt idx="876">
                  <c:v>2.6402000000000228</c:v>
                </c:pt>
                <c:pt idx="877">
                  <c:v>2.6428000000000229</c:v>
                </c:pt>
                <c:pt idx="878">
                  <c:v>2.6454000000000231</c:v>
                </c:pt>
                <c:pt idx="879">
                  <c:v>2.6480000000000232</c:v>
                </c:pt>
                <c:pt idx="880">
                  <c:v>2.6506000000000234</c:v>
                </c:pt>
                <c:pt idx="881">
                  <c:v>2.6532000000000235</c:v>
                </c:pt>
                <c:pt idx="882">
                  <c:v>2.6558000000000237</c:v>
                </c:pt>
                <c:pt idx="883">
                  <c:v>2.6584000000000239</c:v>
                </c:pt>
                <c:pt idx="884">
                  <c:v>2.661000000000024</c:v>
                </c:pt>
                <c:pt idx="885">
                  <c:v>2.6636000000000242</c:v>
                </c:pt>
                <c:pt idx="886">
                  <c:v>2.6662000000000243</c:v>
                </c:pt>
                <c:pt idx="887">
                  <c:v>2.6688000000000245</c:v>
                </c:pt>
                <c:pt idx="888">
                  <c:v>2.6714000000000246</c:v>
                </c:pt>
                <c:pt idx="889">
                  <c:v>2.6740000000000248</c:v>
                </c:pt>
                <c:pt idx="890">
                  <c:v>2.676600000000025</c:v>
                </c:pt>
                <c:pt idx="891">
                  <c:v>2.6792000000000251</c:v>
                </c:pt>
                <c:pt idx="892">
                  <c:v>2.6818000000000253</c:v>
                </c:pt>
                <c:pt idx="893">
                  <c:v>2.6844000000000254</c:v>
                </c:pt>
                <c:pt idx="894">
                  <c:v>2.6870000000000256</c:v>
                </c:pt>
                <c:pt idx="895">
                  <c:v>2.6896000000000257</c:v>
                </c:pt>
                <c:pt idx="896">
                  <c:v>2.6922000000000259</c:v>
                </c:pt>
                <c:pt idx="897">
                  <c:v>2.6948000000000261</c:v>
                </c:pt>
                <c:pt idx="898">
                  <c:v>2.6974000000000262</c:v>
                </c:pt>
                <c:pt idx="899">
                  <c:v>2.7000000000000264</c:v>
                </c:pt>
                <c:pt idx="900">
                  <c:v>2.7026000000000265</c:v>
                </c:pt>
                <c:pt idx="901">
                  <c:v>2.7052000000000267</c:v>
                </c:pt>
                <c:pt idx="902">
                  <c:v>2.7078000000000269</c:v>
                </c:pt>
                <c:pt idx="903">
                  <c:v>2.710400000000027</c:v>
                </c:pt>
                <c:pt idx="904">
                  <c:v>2.7130000000000272</c:v>
                </c:pt>
                <c:pt idx="905">
                  <c:v>2.7156000000000273</c:v>
                </c:pt>
                <c:pt idx="906">
                  <c:v>2.7182000000000275</c:v>
                </c:pt>
                <c:pt idx="907">
                  <c:v>2.7208000000000276</c:v>
                </c:pt>
                <c:pt idx="908">
                  <c:v>2.7234000000000278</c:v>
                </c:pt>
                <c:pt idx="909">
                  <c:v>2.726000000000028</c:v>
                </c:pt>
                <c:pt idx="910">
                  <c:v>2.7286000000000281</c:v>
                </c:pt>
                <c:pt idx="911">
                  <c:v>2.7312000000000283</c:v>
                </c:pt>
                <c:pt idx="912">
                  <c:v>2.7338000000000284</c:v>
                </c:pt>
                <c:pt idx="913">
                  <c:v>2.7364000000000286</c:v>
                </c:pt>
                <c:pt idx="914">
                  <c:v>2.7390000000000287</c:v>
                </c:pt>
                <c:pt idx="915">
                  <c:v>2.7416000000000289</c:v>
                </c:pt>
                <c:pt idx="916">
                  <c:v>2.7442000000000291</c:v>
                </c:pt>
                <c:pt idx="917">
                  <c:v>2.7468000000000292</c:v>
                </c:pt>
                <c:pt idx="918">
                  <c:v>2.7494000000000294</c:v>
                </c:pt>
                <c:pt idx="919">
                  <c:v>2.7520000000000295</c:v>
                </c:pt>
                <c:pt idx="920">
                  <c:v>2.7546000000000297</c:v>
                </c:pt>
                <c:pt idx="921">
                  <c:v>2.7572000000000298</c:v>
                </c:pt>
                <c:pt idx="922">
                  <c:v>2.75980000000003</c:v>
                </c:pt>
                <c:pt idx="923">
                  <c:v>2.7624000000000302</c:v>
                </c:pt>
                <c:pt idx="924">
                  <c:v>2.7650000000000303</c:v>
                </c:pt>
                <c:pt idx="925">
                  <c:v>2.7676000000000305</c:v>
                </c:pt>
                <c:pt idx="926">
                  <c:v>2.7702000000000306</c:v>
                </c:pt>
                <c:pt idx="927">
                  <c:v>2.7728000000000308</c:v>
                </c:pt>
                <c:pt idx="928">
                  <c:v>2.775400000000031</c:v>
                </c:pt>
                <c:pt idx="929">
                  <c:v>2.7780000000000311</c:v>
                </c:pt>
                <c:pt idx="930">
                  <c:v>2.7806000000000313</c:v>
                </c:pt>
                <c:pt idx="931">
                  <c:v>2.7832000000000314</c:v>
                </c:pt>
                <c:pt idx="932">
                  <c:v>2.7858000000000316</c:v>
                </c:pt>
                <c:pt idx="933">
                  <c:v>2.7884000000000317</c:v>
                </c:pt>
                <c:pt idx="934">
                  <c:v>2.7910000000000319</c:v>
                </c:pt>
                <c:pt idx="935">
                  <c:v>2.7936000000000321</c:v>
                </c:pt>
                <c:pt idx="936">
                  <c:v>2.7962000000000322</c:v>
                </c:pt>
                <c:pt idx="937">
                  <c:v>2.7988000000000324</c:v>
                </c:pt>
                <c:pt idx="938">
                  <c:v>2.8014000000000325</c:v>
                </c:pt>
                <c:pt idx="939">
                  <c:v>2.8040000000000327</c:v>
                </c:pt>
                <c:pt idx="940">
                  <c:v>2.8066000000000328</c:v>
                </c:pt>
                <c:pt idx="941">
                  <c:v>2.809200000000033</c:v>
                </c:pt>
                <c:pt idx="942">
                  <c:v>2.8118000000000332</c:v>
                </c:pt>
                <c:pt idx="943">
                  <c:v>2.8144000000000333</c:v>
                </c:pt>
                <c:pt idx="944">
                  <c:v>2.8170000000000335</c:v>
                </c:pt>
                <c:pt idx="945">
                  <c:v>2.8196000000000336</c:v>
                </c:pt>
                <c:pt idx="946">
                  <c:v>2.8222000000000338</c:v>
                </c:pt>
                <c:pt idx="947">
                  <c:v>2.824800000000034</c:v>
                </c:pt>
                <c:pt idx="948">
                  <c:v>2.8274000000000341</c:v>
                </c:pt>
                <c:pt idx="949">
                  <c:v>2.8300000000000343</c:v>
                </c:pt>
                <c:pt idx="950">
                  <c:v>2.8326000000000344</c:v>
                </c:pt>
                <c:pt idx="951">
                  <c:v>2.8352000000000346</c:v>
                </c:pt>
                <c:pt idx="952">
                  <c:v>2.8378000000000347</c:v>
                </c:pt>
                <c:pt idx="953">
                  <c:v>2.8404000000000349</c:v>
                </c:pt>
                <c:pt idx="954">
                  <c:v>2.8430000000000351</c:v>
                </c:pt>
                <c:pt idx="955">
                  <c:v>2.8456000000000352</c:v>
                </c:pt>
                <c:pt idx="956">
                  <c:v>2.8482000000000354</c:v>
                </c:pt>
                <c:pt idx="957">
                  <c:v>2.8508000000000355</c:v>
                </c:pt>
                <c:pt idx="958">
                  <c:v>2.8534000000000357</c:v>
                </c:pt>
                <c:pt idx="959">
                  <c:v>2.8560000000000358</c:v>
                </c:pt>
                <c:pt idx="960">
                  <c:v>2.858600000000036</c:v>
                </c:pt>
                <c:pt idx="961">
                  <c:v>2.8612000000000362</c:v>
                </c:pt>
                <c:pt idx="962">
                  <c:v>2.8638000000000363</c:v>
                </c:pt>
                <c:pt idx="963">
                  <c:v>2.8664000000000365</c:v>
                </c:pt>
                <c:pt idx="964">
                  <c:v>2.8690000000000366</c:v>
                </c:pt>
                <c:pt idx="965">
                  <c:v>2.8716000000000368</c:v>
                </c:pt>
                <c:pt idx="966">
                  <c:v>2.8742000000000369</c:v>
                </c:pt>
                <c:pt idx="967">
                  <c:v>2.8768000000000371</c:v>
                </c:pt>
                <c:pt idx="968">
                  <c:v>2.8794000000000373</c:v>
                </c:pt>
                <c:pt idx="969">
                  <c:v>2.8820000000000374</c:v>
                </c:pt>
                <c:pt idx="970">
                  <c:v>2.8846000000000376</c:v>
                </c:pt>
                <c:pt idx="971">
                  <c:v>2.8872000000000377</c:v>
                </c:pt>
                <c:pt idx="972">
                  <c:v>2.8898000000000379</c:v>
                </c:pt>
                <c:pt idx="973">
                  <c:v>2.8924000000000381</c:v>
                </c:pt>
                <c:pt idx="974">
                  <c:v>2.8950000000000382</c:v>
                </c:pt>
                <c:pt idx="975">
                  <c:v>2.8976000000000384</c:v>
                </c:pt>
                <c:pt idx="976">
                  <c:v>2.9002000000000385</c:v>
                </c:pt>
                <c:pt idx="977">
                  <c:v>2.9028000000000387</c:v>
                </c:pt>
                <c:pt idx="978">
                  <c:v>2.9054000000000388</c:v>
                </c:pt>
                <c:pt idx="979">
                  <c:v>2.908000000000039</c:v>
                </c:pt>
                <c:pt idx="980">
                  <c:v>2.9106000000000392</c:v>
                </c:pt>
                <c:pt idx="981">
                  <c:v>2.9132000000000393</c:v>
                </c:pt>
                <c:pt idx="982">
                  <c:v>2.9158000000000395</c:v>
                </c:pt>
                <c:pt idx="983">
                  <c:v>2.9184000000000396</c:v>
                </c:pt>
                <c:pt idx="984">
                  <c:v>2.9210000000000398</c:v>
                </c:pt>
                <c:pt idx="985">
                  <c:v>2.9236000000000399</c:v>
                </c:pt>
                <c:pt idx="986">
                  <c:v>2.9262000000000401</c:v>
                </c:pt>
                <c:pt idx="987">
                  <c:v>2.9288000000000403</c:v>
                </c:pt>
                <c:pt idx="988">
                  <c:v>2.9314000000000404</c:v>
                </c:pt>
                <c:pt idx="989">
                  <c:v>2.9340000000000406</c:v>
                </c:pt>
                <c:pt idx="990">
                  <c:v>2.9366000000000407</c:v>
                </c:pt>
                <c:pt idx="991">
                  <c:v>2.9392000000000409</c:v>
                </c:pt>
                <c:pt idx="992">
                  <c:v>2.941800000000041</c:v>
                </c:pt>
                <c:pt idx="993">
                  <c:v>2.9444000000000412</c:v>
                </c:pt>
                <c:pt idx="994">
                  <c:v>2.9470000000000414</c:v>
                </c:pt>
                <c:pt idx="995">
                  <c:v>2.9496000000000415</c:v>
                </c:pt>
                <c:pt idx="996">
                  <c:v>2.9522000000000417</c:v>
                </c:pt>
                <c:pt idx="997">
                  <c:v>2.9548000000000418</c:v>
                </c:pt>
                <c:pt idx="998">
                  <c:v>2.957400000000042</c:v>
                </c:pt>
                <c:pt idx="999">
                  <c:v>2.9600000000000422</c:v>
                </c:pt>
                <c:pt idx="1000">
                  <c:v>2.9626000000000423</c:v>
                </c:pt>
                <c:pt idx="1001">
                  <c:v>2.9652000000000425</c:v>
                </c:pt>
                <c:pt idx="1002">
                  <c:v>2.9678000000000426</c:v>
                </c:pt>
                <c:pt idx="1003">
                  <c:v>2.9704000000000428</c:v>
                </c:pt>
                <c:pt idx="1004">
                  <c:v>2.9730000000000429</c:v>
                </c:pt>
                <c:pt idx="1005">
                  <c:v>2.9756000000000431</c:v>
                </c:pt>
                <c:pt idx="1006">
                  <c:v>2.9782000000000433</c:v>
                </c:pt>
                <c:pt idx="1007">
                  <c:v>2.9808000000000434</c:v>
                </c:pt>
                <c:pt idx="1008">
                  <c:v>2.9834000000000436</c:v>
                </c:pt>
                <c:pt idx="1009">
                  <c:v>2.9860000000000437</c:v>
                </c:pt>
                <c:pt idx="1010">
                  <c:v>2.9886000000000439</c:v>
                </c:pt>
                <c:pt idx="1011">
                  <c:v>2.991200000000044</c:v>
                </c:pt>
                <c:pt idx="1012">
                  <c:v>2.9938000000000442</c:v>
                </c:pt>
                <c:pt idx="1013">
                  <c:v>2.9964000000000444</c:v>
                </c:pt>
                <c:pt idx="1014">
                  <c:v>2.9990000000000445</c:v>
                </c:pt>
                <c:pt idx="1015">
                  <c:v>3.0016000000000447</c:v>
                </c:pt>
                <c:pt idx="1016">
                  <c:v>3.0042000000000448</c:v>
                </c:pt>
                <c:pt idx="1017">
                  <c:v>3.006800000000045</c:v>
                </c:pt>
                <c:pt idx="1018">
                  <c:v>3.0094000000000452</c:v>
                </c:pt>
                <c:pt idx="1019">
                  <c:v>3.0120000000000453</c:v>
                </c:pt>
                <c:pt idx="1020">
                  <c:v>3.0146000000000455</c:v>
                </c:pt>
                <c:pt idx="1021">
                  <c:v>3.0172000000000456</c:v>
                </c:pt>
                <c:pt idx="1022">
                  <c:v>3.0198000000000458</c:v>
                </c:pt>
                <c:pt idx="1023">
                  <c:v>3.0224000000000459</c:v>
                </c:pt>
                <c:pt idx="1024">
                  <c:v>3.0250000000000461</c:v>
                </c:pt>
                <c:pt idx="1025">
                  <c:v>3.0276000000000463</c:v>
                </c:pt>
                <c:pt idx="1026">
                  <c:v>3.0302000000000464</c:v>
                </c:pt>
                <c:pt idx="1027">
                  <c:v>3.0328000000000466</c:v>
                </c:pt>
                <c:pt idx="1028">
                  <c:v>3.0354000000000467</c:v>
                </c:pt>
                <c:pt idx="1029">
                  <c:v>3.0380000000000469</c:v>
                </c:pt>
                <c:pt idx="1030">
                  <c:v>3.040600000000047</c:v>
                </c:pt>
                <c:pt idx="1031">
                  <c:v>3.0432000000000472</c:v>
                </c:pt>
                <c:pt idx="1032">
                  <c:v>3.0458000000000474</c:v>
                </c:pt>
                <c:pt idx="1033">
                  <c:v>3.0484000000000475</c:v>
                </c:pt>
                <c:pt idx="1034">
                  <c:v>3.0510000000000477</c:v>
                </c:pt>
                <c:pt idx="1035">
                  <c:v>3.0536000000000478</c:v>
                </c:pt>
                <c:pt idx="1036">
                  <c:v>3.056200000000048</c:v>
                </c:pt>
                <c:pt idx="1037">
                  <c:v>3.0588000000000481</c:v>
                </c:pt>
                <c:pt idx="1038">
                  <c:v>3.0614000000000483</c:v>
                </c:pt>
                <c:pt idx="1039">
                  <c:v>3.0640000000000485</c:v>
                </c:pt>
                <c:pt idx="1040">
                  <c:v>3.0666000000000486</c:v>
                </c:pt>
                <c:pt idx="1041">
                  <c:v>3.0692000000000488</c:v>
                </c:pt>
                <c:pt idx="1042">
                  <c:v>3.0718000000000489</c:v>
                </c:pt>
                <c:pt idx="1043">
                  <c:v>3.0744000000000491</c:v>
                </c:pt>
                <c:pt idx="1044">
                  <c:v>3.0770000000000493</c:v>
                </c:pt>
                <c:pt idx="1045">
                  <c:v>3.0796000000000494</c:v>
                </c:pt>
                <c:pt idx="1046">
                  <c:v>3.0822000000000496</c:v>
                </c:pt>
                <c:pt idx="1047">
                  <c:v>3.0848000000000497</c:v>
                </c:pt>
                <c:pt idx="1048">
                  <c:v>3.0874000000000499</c:v>
                </c:pt>
                <c:pt idx="1049">
                  <c:v>3.09000000000005</c:v>
                </c:pt>
                <c:pt idx="1050">
                  <c:v>3.0926000000000502</c:v>
                </c:pt>
                <c:pt idx="1051">
                  <c:v>3.0952000000000504</c:v>
                </c:pt>
                <c:pt idx="1052">
                  <c:v>3.0978000000000505</c:v>
                </c:pt>
                <c:pt idx="1053">
                  <c:v>3.1004000000000507</c:v>
                </c:pt>
                <c:pt idx="1054">
                  <c:v>3.1030000000000508</c:v>
                </c:pt>
                <c:pt idx="1055">
                  <c:v>3.105600000000051</c:v>
                </c:pt>
                <c:pt idx="1056">
                  <c:v>3.1082000000000511</c:v>
                </c:pt>
                <c:pt idx="1057">
                  <c:v>3.1108000000000513</c:v>
                </c:pt>
                <c:pt idx="1058">
                  <c:v>3.1134000000000515</c:v>
                </c:pt>
                <c:pt idx="1059">
                  <c:v>3.1160000000000516</c:v>
                </c:pt>
                <c:pt idx="1060">
                  <c:v>3.1186000000000518</c:v>
                </c:pt>
                <c:pt idx="1061">
                  <c:v>3.1212000000000519</c:v>
                </c:pt>
                <c:pt idx="1062">
                  <c:v>3.1238000000000521</c:v>
                </c:pt>
                <c:pt idx="1063">
                  <c:v>3.1264000000000522</c:v>
                </c:pt>
                <c:pt idx="1064">
                  <c:v>3.1290000000000524</c:v>
                </c:pt>
                <c:pt idx="1065">
                  <c:v>3.1316000000000526</c:v>
                </c:pt>
                <c:pt idx="1066">
                  <c:v>3.1342000000000527</c:v>
                </c:pt>
                <c:pt idx="1067">
                  <c:v>3.1368000000000529</c:v>
                </c:pt>
                <c:pt idx="1068">
                  <c:v>3.139400000000053</c:v>
                </c:pt>
                <c:pt idx="1069">
                  <c:v>3.1420000000000532</c:v>
                </c:pt>
                <c:pt idx="1070">
                  <c:v>3.1446000000000534</c:v>
                </c:pt>
                <c:pt idx="1071">
                  <c:v>3.1472000000000535</c:v>
                </c:pt>
                <c:pt idx="1072">
                  <c:v>3.1498000000000537</c:v>
                </c:pt>
                <c:pt idx="1073">
                  <c:v>3.1524000000000538</c:v>
                </c:pt>
                <c:pt idx="1074">
                  <c:v>3.155000000000054</c:v>
                </c:pt>
                <c:pt idx="1075">
                  <c:v>3.1576000000000541</c:v>
                </c:pt>
                <c:pt idx="1076">
                  <c:v>3.1602000000000543</c:v>
                </c:pt>
                <c:pt idx="1077">
                  <c:v>3.1628000000000545</c:v>
                </c:pt>
                <c:pt idx="1078">
                  <c:v>3.1654000000000546</c:v>
                </c:pt>
                <c:pt idx="1079">
                  <c:v>3.1680000000000548</c:v>
                </c:pt>
                <c:pt idx="1080">
                  <c:v>3.1706000000000549</c:v>
                </c:pt>
                <c:pt idx="1081">
                  <c:v>3.1732000000000551</c:v>
                </c:pt>
                <c:pt idx="1082">
                  <c:v>3.1758000000000552</c:v>
                </c:pt>
                <c:pt idx="1083">
                  <c:v>3.1784000000000554</c:v>
                </c:pt>
                <c:pt idx="1084">
                  <c:v>3.1810000000000556</c:v>
                </c:pt>
                <c:pt idx="1085">
                  <c:v>3.1836000000000557</c:v>
                </c:pt>
                <c:pt idx="1086">
                  <c:v>3.1862000000000559</c:v>
                </c:pt>
                <c:pt idx="1087">
                  <c:v>3.188800000000056</c:v>
                </c:pt>
                <c:pt idx="1088">
                  <c:v>3.1914000000000562</c:v>
                </c:pt>
                <c:pt idx="1089">
                  <c:v>3.1940000000000563</c:v>
                </c:pt>
                <c:pt idx="1090">
                  <c:v>3.1966000000000565</c:v>
                </c:pt>
                <c:pt idx="1091">
                  <c:v>3.1992000000000567</c:v>
                </c:pt>
                <c:pt idx="1092">
                  <c:v>3.2018000000000568</c:v>
                </c:pt>
                <c:pt idx="1093">
                  <c:v>3.204400000000057</c:v>
                </c:pt>
                <c:pt idx="1094">
                  <c:v>3.2070000000000571</c:v>
                </c:pt>
                <c:pt idx="1095">
                  <c:v>3.2096000000000573</c:v>
                </c:pt>
                <c:pt idx="1096">
                  <c:v>3.2122000000000575</c:v>
                </c:pt>
                <c:pt idx="1097">
                  <c:v>3.2148000000000576</c:v>
                </c:pt>
                <c:pt idx="1098">
                  <c:v>3.2174000000000578</c:v>
                </c:pt>
                <c:pt idx="1099">
                  <c:v>3.2200000000000579</c:v>
                </c:pt>
                <c:pt idx="1100">
                  <c:v>3.2226000000000581</c:v>
                </c:pt>
                <c:pt idx="1101">
                  <c:v>3.2252000000000582</c:v>
                </c:pt>
                <c:pt idx="1102">
                  <c:v>3.2278000000000584</c:v>
                </c:pt>
                <c:pt idx="1103">
                  <c:v>3.2304000000000586</c:v>
                </c:pt>
                <c:pt idx="1104">
                  <c:v>3.2330000000000587</c:v>
                </c:pt>
                <c:pt idx="1105">
                  <c:v>3.2356000000000589</c:v>
                </c:pt>
                <c:pt idx="1106">
                  <c:v>3.238200000000059</c:v>
                </c:pt>
                <c:pt idx="1107">
                  <c:v>3.2408000000000592</c:v>
                </c:pt>
                <c:pt idx="1108">
                  <c:v>3.2434000000000593</c:v>
                </c:pt>
                <c:pt idx="1109">
                  <c:v>3.2460000000000595</c:v>
                </c:pt>
                <c:pt idx="1110">
                  <c:v>3.2486000000000597</c:v>
                </c:pt>
                <c:pt idx="1111">
                  <c:v>3.2512000000000598</c:v>
                </c:pt>
                <c:pt idx="1112">
                  <c:v>3.25380000000006</c:v>
                </c:pt>
                <c:pt idx="1113">
                  <c:v>3.2564000000000601</c:v>
                </c:pt>
                <c:pt idx="1114">
                  <c:v>3.2590000000000603</c:v>
                </c:pt>
                <c:pt idx="1115">
                  <c:v>3.2616000000000605</c:v>
                </c:pt>
                <c:pt idx="1116">
                  <c:v>3.2642000000000606</c:v>
                </c:pt>
                <c:pt idx="1117">
                  <c:v>3.2668000000000608</c:v>
                </c:pt>
                <c:pt idx="1118">
                  <c:v>3.2694000000000609</c:v>
                </c:pt>
                <c:pt idx="1119">
                  <c:v>3.2720000000000611</c:v>
                </c:pt>
                <c:pt idx="1120">
                  <c:v>3.2746000000000612</c:v>
                </c:pt>
                <c:pt idx="1121">
                  <c:v>3.2772000000000614</c:v>
                </c:pt>
                <c:pt idx="1122">
                  <c:v>3.2798000000000616</c:v>
                </c:pt>
                <c:pt idx="1123">
                  <c:v>3.2824000000000617</c:v>
                </c:pt>
                <c:pt idx="1124">
                  <c:v>3.2850000000000619</c:v>
                </c:pt>
                <c:pt idx="1125">
                  <c:v>3.287600000000062</c:v>
                </c:pt>
                <c:pt idx="1126">
                  <c:v>3.2902000000000622</c:v>
                </c:pt>
                <c:pt idx="1127">
                  <c:v>3.2928000000000623</c:v>
                </c:pt>
                <c:pt idx="1128">
                  <c:v>3.2954000000000625</c:v>
                </c:pt>
                <c:pt idx="1129">
                  <c:v>3.2980000000000627</c:v>
                </c:pt>
                <c:pt idx="1130">
                  <c:v>3.3006000000000628</c:v>
                </c:pt>
                <c:pt idx="1131">
                  <c:v>3.303200000000063</c:v>
                </c:pt>
                <c:pt idx="1132">
                  <c:v>3.3058000000000631</c:v>
                </c:pt>
                <c:pt idx="1133">
                  <c:v>3.3084000000000633</c:v>
                </c:pt>
                <c:pt idx="1134">
                  <c:v>3.3110000000000634</c:v>
                </c:pt>
                <c:pt idx="1135">
                  <c:v>3.3136000000000636</c:v>
                </c:pt>
                <c:pt idx="1136">
                  <c:v>3.3162000000000638</c:v>
                </c:pt>
                <c:pt idx="1137">
                  <c:v>3.3188000000000639</c:v>
                </c:pt>
                <c:pt idx="1138">
                  <c:v>3.3214000000000641</c:v>
                </c:pt>
                <c:pt idx="1139">
                  <c:v>3.3240000000000642</c:v>
                </c:pt>
                <c:pt idx="1140">
                  <c:v>3.3266000000000644</c:v>
                </c:pt>
                <c:pt idx="1141">
                  <c:v>3.3292000000000646</c:v>
                </c:pt>
                <c:pt idx="1142">
                  <c:v>3.3318000000000647</c:v>
                </c:pt>
                <c:pt idx="1143">
                  <c:v>3.3344000000000649</c:v>
                </c:pt>
                <c:pt idx="1144">
                  <c:v>3.337000000000065</c:v>
                </c:pt>
                <c:pt idx="1145">
                  <c:v>3.3396000000000652</c:v>
                </c:pt>
                <c:pt idx="1146">
                  <c:v>3.3422000000000653</c:v>
                </c:pt>
                <c:pt idx="1147">
                  <c:v>3.3448000000000655</c:v>
                </c:pt>
                <c:pt idx="1148">
                  <c:v>3.3474000000000657</c:v>
                </c:pt>
                <c:pt idx="1149">
                  <c:v>3.3500000000000658</c:v>
                </c:pt>
                <c:pt idx="1150">
                  <c:v>3.352600000000066</c:v>
                </c:pt>
                <c:pt idx="1151">
                  <c:v>3.3552000000000661</c:v>
                </c:pt>
                <c:pt idx="1152">
                  <c:v>3.3578000000000663</c:v>
                </c:pt>
                <c:pt idx="1153">
                  <c:v>3.3604000000000664</c:v>
                </c:pt>
                <c:pt idx="1154">
                  <c:v>3.3630000000000666</c:v>
                </c:pt>
                <c:pt idx="1155">
                  <c:v>3.3656000000000668</c:v>
                </c:pt>
                <c:pt idx="1156">
                  <c:v>3.3682000000000669</c:v>
                </c:pt>
                <c:pt idx="1157">
                  <c:v>3.3708000000000671</c:v>
                </c:pt>
                <c:pt idx="1158">
                  <c:v>3.3734000000000672</c:v>
                </c:pt>
                <c:pt idx="1159">
                  <c:v>3.3760000000000674</c:v>
                </c:pt>
                <c:pt idx="1160">
                  <c:v>3.3786000000000675</c:v>
                </c:pt>
                <c:pt idx="1161">
                  <c:v>3.3812000000000677</c:v>
                </c:pt>
                <c:pt idx="1162">
                  <c:v>3.3838000000000679</c:v>
                </c:pt>
                <c:pt idx="1163">
                  <c:v>3.386400000000068</c:v>
                </c:pt>
                <c:pt idx="1164">
                  <c:v>3.3890000000000682</c:v>
                </c:pt>
                <c:pt idx="1165">
                  <c:v>3.3916000000000683</c:v>
                </c:pt>
                <c:pt idx="1166">
                  <c:v>3.3942000000000685</c:v>
                </c:pt>
                <c:pt idx="1167">
                  <c:v>3.3968000000000687</c:v>
                </c:pt>
                <c:pt idx="1168">
                  <c:v>3.3994000000000688</c:v>
                </c:pt>
                <c:pt idx="1169">
                  <c:v>3.402000000000069</c:v>
                </c:pt>
                <c:pt idx="1170">
                  <c:v>3.4046000000000691</c:v>
                </c:pt>
                <c:pt idx="1171">
                  <c:v>3.4072000000000693</c:v>
                </c:pt>
                <c:pt idx="1172">
                  <c:v>3.4098000000000694</c:v>
                </c:pt>
                <c:pt idx="1173">
                  <c:v>3.4124000000000696</c:v>
                </c:pt>
                <c:pt idx="1174">
                  <c:v>3.4150000000000698</c:v>
                </c:pt>
                <c:pt idx="1175">
                  <c:v>3.4176000000000699</c:v>
                </c:pt>
                <c:pt idx="1176">
                  <c:v>3.4202000000000701</c:v>
                </c:pt>
                <c:pt idx="1177">
                  <c:v>3.4228000000000702</c:v>
                </c:pt>
                <c:pt idx="1178">
                  <c:v>3.4254000000000704</c:v>
                </c:pt>
                <c:pt idx="1179">
                  <c:v>3.4280000000000705</c:v>
                </c:pt>
                <c:pt idx="1180">
                  <c:v>3.4306000000000707</c:v>
                </c:pt>
                <c:pt idx="1181">
                  <c:v>3.4332000000000709</c:v>
                </c:pt>
                <c:pt idx="1182">
                  <c:v>3.435800000000071</c:v>
                </c:pt>
                <c:pt idx="1183">
                  <c:v>3.4384000000000712</c:v>
                </c:pt>
                <c:pt idx="1184">
                  <c:v>3.4410000000000713</c:v>
                </c:pt>
                <c:pt idx="1185">
                  <c:v>3.4436000000000715</c:v>
                </c:pt>
                <c:pt idx="1186">
                  <c:v>3.4462000000000717</c:v>
                </c:pt>
                <c:pt idx="1187">
                  <c:v>3.4488000000000718</c:v>
                </c:pt>
                <c:pt idx="1188">
                  <c:v>3.451400000000072</c:v>
                </c:pt>
                <c:pt idx="1189">
                  <c:v>3.4540000000000721</c:v>
                </c:pt>
                <c:pt idx="1190">
                  <c:v>3.4566000000000723</c:v>
                </c:pt>
                <c:pt idx="1191">
                  <c:v>3.4592000000000724</c:v>
                </c:pt>
                <c:pt idx="1192">
                  <c:v>3.4618000000000726</c:v>
                </c:pt>
                <c:pt idx="1193">
                  <c:v>3.4644000000000728</c:v>
                </c:pt>
                <c:pt idx="1194">
                  <c:v>3.4670000000000729</c:v>
                </c:pt>
                <c:pt idx="1195">
                  <c:v>3.4696000000000731</c:v>
                </c:pt>
                <c:pt idx="1196">
                  <c:v>3.4722000000000732</c:v>
                </c:pt>
                <c:pt idx="1197">
                  <c:v>3.4748000000000734</c:v>
                </c:pt>
                <c:pt idx="1198">
                  <c:v>3.4774000000000735</c:v>
                </c:pt>
                <c:pt idx="1199">
                  <c:v>3.4800000000000737</c:v>
                </c:pt>
                <c:pt idx="1200">
                  <c:v>3.4826000000000739</c:v>
                </c:pt>
                <c:pt idx="1201">
                  <c:v>3.485200000000074</c:v>
                </c:pt>
                <c:pt idx="1202">
                  <c:v>3.4878000000000742</c:v>
                </c:pt>
                <c:pt idx="1203">
                  <c:v>3.4904000000000743</c:v>
                </c:pt>
                <c:pt idx="1204">
                  <c:v>3.4930000000000745</c:v>
                </c:pt>
                <c:pt idx="1205">
                  <c:v>3.4956000000000746</c:v>
                </c:pt>
                <c:pt idx="1206">
                  <c:v>3.4982000000000748</c:v>
                </c:pt>
                <c:pt idx="1207">
                  <c:v>3.500800000000075</c:v>
                </c:pt>
                <c:pt idx="1208">
                  <c:v>3.5034000000000751</c:v>
                </c:pt>
                <c:pt idx="1209">
                  <c:v>3.5060000000000753</c:v>
                </c:pt>
                <c:pt idx="1210">
                  <c:v>3.5086000000000754</c:v>
                </c:pt>
                <c:pt idx="1211">
                  <c:v>3.5112000000000756</c:v>
                </c:pt>
                <c:pt idx="1212">
                  <c:v>3.5138000000000758</c:v>
                </c:pt>
                <c:pt idx="1213">
                  <c:v>3.5164000000000759</c:v>
                </c:pt>
                <c:pt idx="1214">
                  <c:v>3.5190000000000761</c:v>
                </c:pt>
                <c:pt idx="1215">
                  <c:v>3.5216000000000762</c:v>
                </c:pt>
                <c:pt idx="1216">
                  <c:v>3.5242000000000764</c:v>
                </c:pt>
                <c:pt idx="1217">
                  <c:v>3.5268000000000765</c:v>
                </c:pt>
                <c:pt idx="1218">
                  <c:v>3.5294000000000767</c:v>
                </c:pt>
                <c:pt idx="1219">
                  <c:v>3.5320000000000769</c:v>
                </c:pt>
                <c:pt idx="1220">
                  <c:v>3.534600000000077</c:v>
                </c:pt>
                <c:pt idx="1221">
                  <c:v>3.5372000000000772</c:v>
                </c:pt>
                <c:pt idx="1222">
                  <c:v>3.5398000000000773</c:v>
                </c:pt>
                <c:pt idx="1223">
                  <c:v>3.5424000000000775</c:v>
                </c:pt>
                <c:pt idx="1224">
                  <c:v>3.5450000000000776</c:v>
                </c:pt>
                <c:pt idx="1225">
                  <c:v>3.5476000000000778</c:v>
                </c:pt>
                <c:pt idx="1226">
                  <c:v>3.550200000000078</c:v>
                </c:pt>
                <c:pt idx="1227">
                  <c:v>3.5528000000000781</c:v>
                </c:pt>
                <c:pt idx="1228">
                  <c:v>3.5554000000000783</c:v>
                </c:pt>
                <c:pt idx="1229">
                  <c:v>3.5580000000000784</c:v>
                </c:pt>
                <c:pt idx="1230">
                  <c:v>3.5606000000000786</c:v>
                </c:pt>
                <c:pt idx="1231">
                  <c:v>3.5632000000000787</c:v>
                </c:pt>
                <c:pt idx="1232">
                  <c:v>3.5658000000000789</c:v>
                </c:pt>
                <c:pt idx="1233">
                  <c:v>3.5684000000000791</c:v>
                </c:pt>
                <c:pt idx="1234">
                  <c:v>3.5710000000000792</c:v>
                </c:pt>
                <c:pt idx="1235">
                  <c:v>3.5736000000000794</c:v>
                </c:pt>
                <c:pt idx="1236">
                  <c:v>3.5762000000000795</c:v>
                </c:pt>
                <c:pt idx="1237">
                  <c:v>3.5788000000000797</c:v>
                </c:pt>
                <c:pt idx="1238">
                  <c:v>3.5814000000000799</c:v>
                </c:pt>
                <c:pt idx="1239">
                  <c:v>3.58400000000008</c:v>
                </c:pt>
                <c:pt idx="1240">
                  <c:v>3.5866000000000802</c:v>
                </c:pt>
                <c:pt idx="1241">
                  <c:v>3.5892000000000803</c:v>
                </c:pt>
                <c:pt idx="1242">
                  <c:v>3.5918000000000805</c:v>
                </c:pt>
                <c:pt idx="1243">
                  <c:v>3.5944000000000806</c:v>
                </c:pt>
                <c:pt idx="1244">
                  <c:v>3.5970000000000808</c:v>
                </c:pt>
                <c:pt idx="1245">
                  <c:v>3.599600000000081</c:v>
                </c:pt>
                <c:pt idx="1246">
                  <c:v>3.6022000000000811</c:v>
                </c:pt>
                <c:pt idx="1247">
                  <c:v>3.6048000000000813</c:v>
                </c:pt>
                <c:pt idx="1248">
                  <c:v>3.6074000000000814</c:v>
                </c:pt>
                <c:pt idx="1249">
                  <c:v>3.6100000000000816</c:v>
                </c:pt>
                <c:pt idx="1250">
                  <c:v>3.6126000000000817</c:v>
                </c:pt>
                <c:pt idx="1251">
                  <c:v>3.6152000000000819</c:v>
                </c:pt>
                <c:pt idx="1252">
                  <c:v>3.6178000000000821</c:v>
                </c:pt>
                <c:pt idx="1253">
                  <c:v>3.6204000000000822</c:v>
                </c:pt>
                <c:pt idx="1254">
                  <c:v>3.6230000000000824</c:v>
                </c:pt>
                <c:pt idx="1255">
                  <c:v>3.6256000000000825</c:v>
                </c:pt>
                <c:pt idx="1256">
                  <c:v>3.6282000000000827</c:v>
                </c:pt>
                <c:pt idx="1257">
                  <c:v>3.6308000000000828</c:v>
                </c:pt>
                <c:pt idx="1258">
                  <c:v>3.633400000000083</c:v>
                </c:pt>
                <c:pt idx="1259">
                  <c:v>3.6360000000000832</c:v>
                </c:pt>
                <c:pt idx="1260">
                  <c:v>3.6386000000000833</c:v>
                </c:pt>
                <c:pt idx="1261">
                  <c:v>3.6412000000000835</c:v>
                </c:pt>
                <c:pt idx="1262">
                  <c:v>3.6438000000000836</c:v>
                </c:pt>
                <c:pt idx="1263">
                  <c:v>3.6464000000000838</c:v>
                </c:pt>
                <c:pt idx="1264">
                  <c:v>3.649000000000084</c:v>
                </c:pt>
                <c:pt idx="1265">
                  <c:v>3.6516000000000841</c:v>
                </c:pt>
                <c:pt idx="1266">
                  <c:v>3.6542000000000843</c:v>
                </c:pt>
                <c:pt idx="1267">
                  <c:v>3.6568000000000844</c:v>
                </c:pt>
                <c:pt idx="1268">
                  <c:v>3.6594000000000846</c:v>
                </c:pt>
                <c:pt idx="1269">
                  <c:v>3.6620000000000847</c:v>
                </c:pt>
                <c:pt idx="1270">
                  <c:v>3.6646000000000849</c:v>
                </c:pt>
                <c:pt idx="1271">
                  <c:v>3.6672000000000851</c:v>
                </c:pt>
                <c:pt idx="1272">
                  <c:v>3.6698000000000852</c:v>
                </c:pt>
                <c:pt idx="1273">
                  <c:v>3.6724000000000854</c:v>
                </c:pt>
                <c:pt idx="1274">
                  <c:v>3.6750000000000855</c:v>
                </c:pt>
                <c:pt idx="1275">
                  <c:v>3.6776000000000857</c:v>
                </c:pt>
                <c:pt idx="1276">
                  <c:v>3.6802000000000858</c:v>
                </c:pt>
                <c:pt idx="1277">
                  <c:v>3.682800000000086</c:v>
                </c:pt>
                <c:pt idx="1278">
                  <c:v>3.6854000000000862</c:v>
                </c:pt>
                <c:pt idx="1279">
                  <c:v>3.6880000000000863</c:v>
                </c:pt>
                <c:pt idx="1280">
                  <c:v>3.6906000000000865</c:v>
                </c:pt>
                <c:pt idx="1281">
                  <c:v>3.6932000000000866</c:v>
                </c:pt>
                <c:pt idx="1282">
                  <c:v>3.6958000000000868</c:v>
                </c:pt>
                <c:pt idx="1283">
                  <c:v>3.698400000000087</c:v>
                </c:pt>
                <c:pt idx="1284">
                  <c:v>3.7010000000000871</c:v>
                </c:pt>
                <c:pt idx="1285">
                  <c:v>3.7036000000000873</c:v>
                </c:pt>
                <c:pt idx="1286">
                  <c:v>3.7062000000000874</c:v>
                </c:pt>
                <c:pt idx="1287">
                  <c:v>3.7088000000000876</c:v>
                </c:pt>
                <c:pt idx="1288">
                  <c:v>3.7114000000000877</c:v>
                </c:pt>
                <c:pt idx="1289">
                  <c:v>3.7140000000000879</c:v>
                </c:pt>
                <c:pt idx="1290">
                  <c:v>3.7166000000000881</c:v>
                </c:pt>
                <c:pt idx="1291">
                  <c:v>3.7192000000000882</c:v>
                </c:pt>
                <c:pt idx="1292">
                  <c:v>3.7218000000000884</c:v>
                </c:pt>
                <c:pt idx="1293">
                  <c:v>3.7244000000000885</c:v>
                </c:pt>
                <c:pt idx="1294">
                  <c:v>3.7270000000000887</c:v>
                </c:pt>
                <c:pt idx="1295">
                  <c:v>3.7296000000000888</c:v>
                </c:pt>
                <c:pt idx="1296">
                  <c:v>3.732200000000089</c:v>
                </c:pt>
                <c:pt idx="1297">
                  <c:v>3.7348000000000892</c:v>
                </c:pt>
                <c:pt idx="1298">
                  <c:v>3.7374000000000893</c:v>
                </c:pt>
                <c:pt idx="1299">
                  <c:v>3.7400000000000895</c:v>
                </c:pt>
                <c:pt idx="1300">
                  <c:v>3.7426000000000896</c:v>
                </c:pt>
                <c:pt idx="1301">
                  <c:v>3.7452000000000898</c:v>
                </c:pt>
                <c:pt idx="1302">
                  <c:v>3.7478000000000899</c:v>
                </c:pt>
                <c:pt idx="1303">
                  <c:v>3.7504000000000901</c:v>
                </c:pt>
                <c:pt idx="1304">
                  <c:v>3.7530000000000903</c:v>
                </c:pt>
                <c:pt idx="1305">
                  <c:v>3.7556000000000904</c:v>
                </c:pt>
                <c:pt idx="1306">
                  <c:v>3.7582000000000906</c:v>
                </c:pt>
                <c:pt idx="1307">
                  <c:v>3.7608000000000907</c:v>
                </c:pt>
                <c:pt idx="1308">
                  <c:v>3.7634000000000909</c:v>
                </c:pt>
                <c:pt idx="1309">
                  <c:v>3.7660000000000911</c:v>
                </c:pt>
                <c:pt idx="1310">
                  <c:v>3.7686000000000912</c:v>
                </c:pt>
                <c:pt idx="1311">
                  <c:v>3.7712000000000914</c:v>
                </c:pt>
                <c:pt idx="1312">
                  <c:v>3.7738000000000915</c:v>
                </c:pt>
                <c:pt idx="1313">
                  <c:v>3.7764000000000917</c:v>
                </c:pt>
                <c:pt idx="1314">
                  <c:v>3.7790000000000918</c:v>
                </c:pt>
                <c:pt idx="1315">
                  <c:v>3.781600000000092</c:v>
                </c:pt>
                <c:pt idx="1316">
                  <c:v>3.7842000000000922</c:v>
                </c:pt>
                <c:pt idx="1317">
                  <c:v>3.7868000000000923</c:v>
                </c:pt>
                <c:pt idx="1318">
                  <c:v>3.7894000000000925</c:v>
                </c:pt>
                <c:pt idx="1319">
                  <c:v>3.7920000000000926</c:v>
                </c:pt>
                <c:pt idx="1320">
                  <c:v>3.7946000000000928</c:v>
                </c:pt>
                <c:pt idx="1321">
                  <c:v>3.7972000000000929</c:v>
                </c:pt>
                <c:pt idx="1322">
                  <c:v>3.7998000000000931</c:v>
                </c:pt>
                <c:pt idx="1323">
                  <c:v>3.8024000000000933</c:v>
                </c:pt>
                <c:pt idx="1324">
                  <c:v>3.8050000000000934</c:v>
                </c:pt>
                <c:pt idx="1325">
                  <c:v>3.8076000000000936</c:v>
                </c:pt>
                <c:pt idx="1326">
                  <c:v>3.8102000000000937</c:v>
                </c:pt>
                <c:pt idx="1327">
                  <c:v>3.8128000000000939</c:v>
                </c:pt>
                <c:pt idx="1328">
                  <c:v>3.815400000000094</c:v>
                </c:pt>
                <c:pt idx="1329">
                  <c:v>3.8180000000000942</c:v>
                </c:pt>
                <c:pt idx="1330">
                  <c:v>3.8206000000000944</c:v>
                </c:pt>
                <c:pt idx="1331">
                  <c:v>3.8232000000000945</c:v>
                </c:pt>
                <c:pt idx="1332">
                  <c:v>3.8258000000000947</c:v>
                </c:pt>
                <c:pt idx="1333">
                  <c:v>3.8284000000000948</c:v>
                </c:pt>
                <c:pt idx="1334">
                  <c:v>3.831000000000095</c:v>
                </c:pt>
                <c:pt idx="1335">
                  <c:v>3.8336000000000952</c:v>
                </c:pt>
                <c:pt idx="1336">
                  <c:v>3.8362000000000953</c:v>
                </c:pt>
                <c:pt idx="1337">
                  <c:v>3.8388000000000955</c:v>
                </c:pt>
                <c:pt idx="1338">
                  <c:v>3.8414000000000956</c:v>
                </c:pt>
                <c:pt idx="1339">
                  <c:v>3.8440000000000958</c:v>
                </c:pt>
                <c:pt idx="1340">
                  <c:v>3.8466000000000959</c:v>
                </c:pt>
                <c:pt idx="1341">
                  <c:v>3.8492000000000961</c:v>
                </c:pt>
                <c:pt idx="1342">
                  <c:v>3.8518000000000963</c:v>
                </c:pt>
                <c:pt idx="1343">
                  <c:v>3.8544000000000964</c:v>
                </c:pt>
                <c:pt idx="1344">
                  <c:v>3.8570000000000966</c:v>
                </c:pt>
                <c:pt idx="1345">
                  <c:v>3.8596000000000967</c:v>
                </c:pt>
                <c:pt idx="1346">
                  <c:v>3.8622000000000969</c:v>
                </c:pt>
                <c:pt idx="1347">
                  <c:v>3.864800000000097</c:v>
                </c:pt>
                <c:pt idx="1348">
                  <c:v>3.8674000000000972</c:v>
                </c:pt>
                <c:pt idx="1349">
                  <c:v>3.8700000000000974</c:v>
                </c:pt>
                <c:pt idx="1350">
                  <c:v>3.8726000000000975</c:v>
                </c:pt>
                <c:pt idx="1351">
                  <c:v>3.8752000000000977</c:v>
                </c:pt>
                <c:pt idx="1352">
                  <c:v>3.8778000000000978</c:v>
                </c:pt>
                <c:pt idx="1353">
                  <c:v>3.880400000000098</c:v>
                </c:pt>
                <c:pt idx="1354">
                  <c:v>3.8830000000000982</c:v>
                </c:pt>
                <c:pt idx="1355">
                  <c:v>3.8856000000000983</c:v>
                </c:pt>
                <c:pt idx="1356">
                  <c:v>3.8882000000000985</c:v>
                </c:pt>
                <c:pt idx="1357">
                  <c:v>3.8908000000000986</c:v>
                </c:pt>
                <c:pt idx="1358">
                  <c:v>3.8934000000000988</c:v>
                </c:pt>
                <c:pt idx="1359">
                  <c:v>3.8960000000000989</c:v>
                </c:pt>
                <c:pt idx="1360">
                  <c:v>3.8986000000000991</c:v>
                </c:pt>
                <c:pt idx="1361">
                  <c:v>3.9012000000000993</c:v>
                </c:pt>
                <c:pt idx="1362">
                  <c:v>3.9038000000000994</c:v>
                </c:pt>
                <c:pt idx="1363">
                  <c:v>3.9064000000000996</c:v>
                </c:pt>
                <c:pt idx="1364">
                  <c:v>3.9090000000000997</c:v>
                </c:pt>
                <c:pt idx="1365">
                  <c:v>3.9116000000000999</c:v>
                </c:pt>
                <c:pt idx="1366">
                  <c:v>3.9142000000001</c:v>
                </c:pt>
                <c:pt idx="1367">
                  <c:v>3.9168000000001002</c:v>
                </c:pt>
                <c:pt idx="1368">
                  <c:v>3.9194000000001004</c:v>
                </c:pt>
                <c:pt idx="1369">
                  <c:v>3.9220000000001005</c:v>
                </c:pt>
                <c:pt idx="1370">
                  <c:v>3.9246000000001007</c:v>
                </c:pt>
                <c:pt idx="1371">
                  <c:v>3.9272000000001008</c:v>
                </c:pt>
                <c:pt idx="1372">
                  <c:v>3.929800000000101</c:v>
                </c:pt>
                <c:pt idx="1373">
                  <c:v>3.9324000000001011</c:v>
                </c:pt>
                <c:pt idx="1374">
                  <c:v>3.9350000000001013</c:v>
                </c:pt>
                <c:pt idx="1375">
                  <c:v>3.9376000000001015</c:v>
                </c:pt>
                <c:pt idx="1376">
                  <c:v>3.9402000000001016</c:v>
                </c:pt>
                <c:pt idx="1377">
                  <c:v>3.9428000000001018</c:v>
                </c:pt>
                <c:pt idx="1378">
                  <c:v>3.9454000000001019</c:v>
                </c:pt>
                <c:pt idx="1379">
                  <c:v>3.9480000000001021</c:v>
                </c:pt>
              </c:numCache>
            </c:numRef>
          </c:xVal>
          <c:yVal>
            <c:numRef>
              <c:f>'Shape Centerline Data South-NS'!$C$7:$C$2541</c:f>
              <c:numCache>
                <c:formatCode>0.0</c:formatCode>
                <c:ptCount val="2535"/>
                <c:pt idx="0">
                  <c:v>29.6</c:v>
                </c:pt>
                <c:pt idx="1">
                  <c:v>29.25</c:v>
                </c:pt>
                <c:pt idx="2">
                  <c:v>29.35</c:v>
                </c:pt>
                <c:pt idx="3">
                  <c:v>29.6</c:v>
                </c:pt>
                <c:pt idx="4">
                  <c:v>29.85</c:v>
                </c:pt>
                <c:pt idx="5">
                  <c:v>30.15</c:v>
                </c:pt>
                <c:pt idx="6">
                  <c:v>31.200000000000003</c:v>
                </c:pt>
                <c:pt idx="7">
                  <c:v>30.6</c:v>
                </c:pt>
                <c:pt idx="8">
                  <c:v>31.45</c:v>
                </c:pt>
                <c:pt idx="9">
                  <c:v>31.1</c:v>
                </c:pt>
                <c:pt idx="10">
                  <c:v>31.200000000000003</c:v>
                </c:pt>
                <c:pt idx="11">
                  <c:v>31.5</c:v>
                </c:pt>
                <c:pt idx="12">
                  <c:v>32.349999999999994</c:v>
                </c:pt>
                <c:pt idx="13">
                  <c:v>32</c:v>
                </c:pt>
                <c:pt idx="14">
                  <c:v>31.9</c:v>
                </c:pt>
                <c:pt idx="15">
                  <c:v>32.200000000000003</c:v>
                </c:pt>
                <c:pt idx="16">
                  <c:v>33</c:v>
                </c:pt>
                <c:pt idx="17">
                  <c:v>33.549999999999997</c:v>
                </c:pt>
                <c:pt idx="18">
                  <c:v>33.5</c:v>
                </c:pt>
                <c:pt idx="19">
                  <c:v>34.200000000000003</c:v>
                </c:pt>
                <c:pt idx="20">
                  <c:v>34.65</c:v>
                </c:pt>
                <c:pt idx="21">
                  <c:v>36.200000000000003</c:v>
                </c:pt>
                <c:pt idx="22">
                  <c:v>34.15</c:v>
                </c:pt>
                <c:pt idx="23">
                  <c:v>34.5</c:v>
                </c:pt>
                <c:pt idx="24">
                  <c:v>35.549999999999997</c:v>
                </c:pt>
                <c:pt idx="25">
                  <c:v>36.049999999999997</c:v>
                </c:pt>
                <c:pt idx="26">
                  <c:v>36.25</c:v>
                </c:pt>
                <c:pt idx="27">
                  <c:v>37.35</c:v>
                </c:pt>
                <c:pt idx="28">
                  <c:v>37.299999999999997</c:v>
                </c:pt>
                <c:pt idx="29">
                  <c:v>38.299999999999997</c:v>
                </c:pt>
                <c:pt idx="30">
                  <c:v>38.5</c:v>
                </c:pt>
                <c:pt idx="31">
                  <c:v>39.25</c:v>
                </c:pt>
                <c:pt idx="32">
                  <c:v>40.5</c:v>
                </c:pt>
                <c:pt idx="33">
                  <c:v>40.849999999999994</c:v>
                </c:pt>
                <c:pt idx="34">
                  <c:v>41.9</c:v>
                </c:pt>
                <c:pt idx="35">
                  <c:v>41.15</c:v>
                </c:pt>
                <c:pt idx="36">
                  <c:v>40.9</c:v>
                </c:pt>
                <c:pt idx="37">
                  <c:v>41.25</c:v>
                </c:pt>
                <c:pt idx="38">
                  <c:v>42.3</c:v>
                </c:pt>
                <c:pt idx="39">
                  <c:v>42.8</c:v>
                </c:pt>
                <c:pt idx="40">
                  <c:v>43.1</c:v>
                </c:pt>
                <c:pt idx="41">
                  <c:v>43.099999999999994</c:v>
                </c:pt>
                <c:pt idx="42">
                  <c:v>44.2</c:v>
                </c:pt>
                <c:pt idx="43">
                  <c:v>44.4</c:v>
                </c:pt>
                <c:pt idx="44">
                  <c:v>43.8</c:v>
                </c:pt>
                <c:pt idx="45">
                  <c:v>43.9</c:v>
                </c:pt>
                <c:pt idx="46">
                  <c:v>45.85</c:v>
                </c:pt>
                <c:pt idx="47">
                  <c:v>45.599999999999994</c:v>
                </c:pt>
                <c:pt idx="48">
                  <c:v>45.1</c:v>
                </c:pt>
                <c:pt idx="49">
                  <c:v>45.349999999999994</c:v>
                </c:pt>
                <c:pt idx="50">
                  <c:v>45.85</c:v>
                </c:pt>
                <c:pt idx="51">
                  <c:v>46.349999999999994</c:v>
                </c:pt>
                <c:pt idx="52">
                  <c:v>45.6</c:v>
                </c:pt>
                <c:pt idx="53">
                  <c:v>46.349999999999994</c:v>
                </c:pt>
                <c:pt idx="54">
                  <c:v>46.099999999999994</c:v>
                </c:pt>
                <c:pt idx="55">
                  <c:v>46.75</c:v>
                </c:pt>
                <c:pt idx="56">
                  <c:v>47</c:v>
                </c:pt>
                <c:pt idx="57">
                  <c:v>47.099999999999994</c:v>
                </c:pt>
                <c:pt idx="58">
                  <c:v>46.85</c:v>
                </c:pt>
                <c:pt idx="59">
                  <c:v>47.400000000000006</c:v>
                </c:pt>
                <c:pt idx="60">
                  <c:v>47.05</c:v>
                </c:pt>
                <c:pt idx="61">
                  <c:v>47.9</c:v>
                </c:pt>
                <c:pt idx="62">
                  <c:v>47.150000000000006</c:v>
                </c:pt>
                <c:pt idx="63">
                  <c:v>47.7</c:v>
                </c:pt>
                <c:pt idx="64">
                  <c:v>48.7</c:v>
                </c:pt>
                <c:pt idx="65">
                  <c:v>48.6</c:v>
                </c:pt>
                <c:pt idx="66">
                  <c:v>49.65</c:v>
                </c:pt>
                <c:pt idx="67">
                  <c:v>48.8</c:v>
                </c:pt>
                <c:pt idx="68">
                  <c:v>48.6</c:v>
                </c:pt>
                <c:pt idx="69">
                  <c:v>49.599999999999994</c:v>
                </c:pt>
                <c:pt idx="70">
                  <c:v>50.349999999999994</c:v>
                </c:pt>
                <c:pt idx="71">
                  <c:v>51</c:v>
                </c:pt>
                <c:pt idx="72">
                  <c:v>50.35</c:v>
                </c:pt>
                <c:pt idx="73">
                  <c:v>52.25</c:v>
                </c:pt>
                <c:pt idx="74">
                  <c:v>52.55</c:v>
                </c:pt>
                <c:pt idx="75">
                  <c:v>52</c:v>
                </c:pt>
                <c:pt idx="76">
                  <c:v>52.900000000000006</c:v>
                </c:pt>
                <c:pt idx="77">
                  <c:v>53.7</c:v>
                </c:pt>
                <c:pt idx="78">
                  <c:v>54.45</c:v>
                </c:pt>
                <c:pt idx="79">
                  <c:v>55.15</c:v>
                </c:pt>
                <c:pt idx="80">
                  <c:v>54.25</c:v>
                </c:pt>
                <c:pt idx="81">
                  <c:v>55.05</c:v>
                </c:pt>
                <c:pt idx="82">
                  <c:v>56.3</c:v>
                </c:pt>
                <c:pt idx="83">
                  <c:v>56.599999999999994</c:v>
                </c:pt>
                <c:pt idx="84">
                  <c:v>57.2</c:v>
                </c:pt>
                <c:pt idx="85">
                  <c:v>58.2</c:v>
                </c:pt>
                <c:pt idx="86">
                  <c:v>58</c:v>
                </c:pt>
                <c:pt idx="87">
                  <c:v>57.95</c:v>
                </c:pt>
                <c:pt idx="88">
                  <c:v>58.75</c:v>
                </c:pt>
                <c:pt idx="89">
                  <c:v>60.45</c:v>
                </c:pt>
                <c:pt idx="90">
                  <c:v>61.7</c:v>
                </c:pt>
                <c:pt idx="91">
                  <c:v>61.8</c:v>
                </c:pt>
                <c:pt idx="92">
                  <c:v>60.95</c:v>
                </c:pt>
                <c:pt idx="93">
                  <c:v>62.45</c:v>
                </c:pt>
                <c:pt idx="94">
                  <c:v>62.599999999999994</c:v>
                </c:pt>
                <c:pt idx="95">
                  <c:v>63.900000000000006</c:v>
                </c:pt>
                <c:pt idx="96">
                  <c:v>64.3</c:v>
                </c:pt>
                <c:pt idx="97">
                  <c:v>65.75</c:v>
                </c:pt>
                <c:pt idx="98">
                  <c:v>66.25</c:v>
                </c:pt>
                <c:pt idx="99">
                  <c:v>66.45</c:v>
                </c:pt>
                <c:pt idx="100">
                  <c:v>67.150000000000006</c:v>
                </c:pt>
                <c:pt idx="101">
                  <c:v>68.45</c:v>
                </c:pt>
                <c:pt idx="102">
                  <c:v>68.800000000000011</c:v>
                </c:pt>
                <c:pt idx="103">
                  <c:v>70</c:v>
                </c:pt>
                <c:pt idx="104">
                  <c:v>70.949999999999989</c:v>
                </c:pt>
                <c:pt idx="105">
                  <c:v>72.349999999999994</c:v>
                </c:pt>
                <c:pt idx="106">
                  <c:v>72.55</c:v>
                </c:pt>
                <c:pt idx="107">
                  <c:v>74</c:v>
                </c:pt>
                <c:pt idx="108">
                  <c:v>74.150000000000006</c:v>
                </c:pt>
                <c:pt idx="109">
                  <c:v>74.5</c:v>
                </c:pt>
                <c:pt idx="110">
                  <c:v>74.550000000000011</c:v>
                </c:pt>
                <c:pt idx="111">
                  <c:v>76.650000000000006</c:v>
                </c:pt>
                <c:pt idx="112">
                  <c:v>77.3</c:v>
                </c:pt>
                <c:pt idx="113">
                  <c:v>78.400000000000006</c:v>
                </c:pt>
                <c:pt idx="114">
                  <c:v>78.3</c:v>
                </c:pt>
                <c:pt idx="115">
                  <c:v>78.099999999999994</c:v>
                </c:pt>
                <c:pt idx="116">
                  <c:v>78.349999999999994</c:v>
                </c:pt>
                <c:pt idx="117">
                  <c:v>79.3</c:v>
                </c:pt>
                <c:pt idx="118">
                  <c:v>80.650000000000006</c:v>
                </c:pt>
                <c:pt idx="119">
                  <c:v>81.05</c:v>
                </c:pt>
                <c:pt idx="120">
                  <c:v>81</c:v>
                </c:pt>
                <c:pt idx="121">
                  <c:v>81.550000000000011</c:v>
                </c:pt>
                <c:pt idx="122">
                  <c:v>82.25</c:v>
                </c:pt>
                <c:pt idx="123">
                  <c:v>81.349999999999994</c:v>
                </c:pt>
                <c:pt idx="124">
                  <c:v>80.900000000000006</c:v>
                </c:pt>
                <c:pt idx="125">
                  <c:v>81.349999999999994</c:v>
                </c:pt>
                <c:pt idx="126">
                  <c:v>79.949999999999989</c:v>
                </c:pt>
                <c:pt idx="127">
                  <c:v>79.8</c:v>
                </c:pt>
                <c:pt idx="128">
                  <c:v>79</c:v>
                </c:pt>
                <c:pt idx="129">
                  <c:v>79.949999999999989</c:v>
                </c:pt>
                <c:pt idx="130">
                  <c:v>78.400000000000006</c:v>
                </c:pt>
                <c:pt idx="131">
                  <c:v>78.150000000000006</c:v>
                </c:pt>
                <c:pt idx="132">
                  <c:v>76</c:v>
                </c:pt>
                <c:pt idx="133">
                  <c:v>74.599999999999994</c:v>
                </c:pt>
                <c:pt idx="134">
                  <c:v>73.599999999999994</c:v>
                </c:pt>
                <c:pt idx="135">
                  <c:v>74.400000000000006</c:v>
                </c:pt>
                <c:pt idx="136">
                  <c:v>73.8</c:v>
                </c:pt>
                <c:pt idx="137">
                  <c:v>73.400000000000006</c:v>
                </c:pt>
                <c:pt idx="138">
                  <c:v>73.099999999999994</c:v>
                </c:pt>
                <c:pt idx="139">
                  <c:v>73.050000000000011</c:v>
                </c:pt>
                <c:pt idx="140">
                  <c:v>73.25</c:v>
                </c:pt>
                <c:pt idx="141">
                  <c:v>72.8</c:v>
                </c:pt>
                <c:pt idx="142">
                  <c:v>72.25</c:v>
                </c:pt>
                <c:pt idx="143">
                  <c:v>73.099999999999994</c:v>
                </c:pt>
                <c:pt idx="144">
                  <c:v>72.800000000000011</c:v>
                </c:pt>
                <c:pt idx="145">
                  <c:v>73.849999999999994</c:v>
                </c:pt>
                <c:pt idx="146">
                  <c:v>73.75</c:v>
                </c:pt>
                <c:pt idx="147">
                  <c:v>73.95</c:v>
                </c:pt>
                <c:pt idx="148">
                  <c:v>74.5</c:v>
                </c:pt>
                <c:pt idx="149">
                  <c:v>75.55</c:v>
                </c:pt>
                <c:pt idx="150">
                  <c:v>75.75</c:v>
                </c:pt>
                <c:pt idx="151">
                  <c:v>77.25</c:v>
                </c:pt>
                <c:pt idx="152">
                  <c:v>76.75</c:v>
                </c:pt>
                <c:pt idx="153">
                  <c:v>78.300000000000011</c:v>
                </c:pt>
                <c:pt idx="154">
                  <c:v>78.7</c:v>
                </c:pt>
                <c:pt idx="155">
                  <c:v>79.849999999999994</c:v>
                </c:pt>
                <c:pt idx="156">
                  <c:v>80.349999999999994</c:v>
                </c:pt>
                <c:pt idx="157">
                  <c:v>81.599999999999994</c:v>
                </c:pt>
                <c:pt idx="158">
                  <c:v>81.95</c:v>
                </c:pt>
                <c:pt idx="159">
                  <c:v>83.75</c:v>
                </c:pt>
                <c:pt idx="160">
                  <c:v>84</c:v>
                </c:pt>
                <c:pt idx="161">
                  <c:v>83.25</c:v>
                </c:pt>
                <c:pt idx="162">
                  <c:v>82.9</c:v>
                </c:pt>
                <c:pt idx="163">
                  <c:v>83.2</c:v>
                </c:pt>
                <c:pt idx="164">
                  <c:v>83.699999999999989</c:v>
                </c:pt>
                <c:pt idx="165">
                  <c:v>83.9</c:v>
                </c:pt>
                <c:pt idx="166">
                  <c:v>83.5</c:v>
                </c:pt>
                <c:pt idx="167">
                  <c:v>83.9</c:v>
                </c:pt>
                <c:pt idx="168">
                  <c:v>83.55</c:v>
                </c:pt>
                <c:pt idx="169">
                  <c:v>82.55</c:v>
                </c:pt>
                <c:pt idx="170">
                  <c:v>82.2</c:v>
                </c:pt>
                <c:pt idx="171">
                  <c:v>82.5</c:v>
                </c:pt>
                <c:pt idx="172">
                  <c:v>82</c:v>
                </c:pt>
                <c:pt idx="173">
                  <c:v>80.599999999999994</c:v>
                </c:pt>
                <c:pt idx="174">
                  <c:v>80.599999999999994</c:v>
                </c:pt>
                <c:pt idx="175">
                  <c:v>80.95</c:v>
                </c:pt>
                <c:pt idx="176">
                  <c:v>80.900000000000006</c:v>
                </c:pt>
                <c:pt idx="177">
                  <c:v>80.650000000000006</c:v>
                </c:pt>
                <c:pt idx="178">
                  <c:v>80.050000000000011</c:v>
                </c:pt>
                <c:pt idx="179">
                  <c:v>79.75</c:v>
                </c:pt>
                <c:pt idx="180">
                  <c:v>80.349999999999994</c:v>
                </c:pt>
                <c:pt idx="181">
                  <c:v>81.400000000000006</c:v>
                </c:pt>
                <c:pt idx="182">
                  <c:v>80.150000000000006</c:v>
                </c:pt>
                <c:pt idx="183">
                  <c:v>81.75</c:v>
                </c:pt>
                <c:pt idx="184">
                  <c:v>82.1</c:v>
                </c:pt>
                <c:pt idx="185">
                  <c:v>82.25</c:v>
                </c:pt>
                <c:pt idx="186">
                  <c:v>83.1</c:v>
                </c:pt>
                <c:pt idx="187">
                  <c:v>85.199999999999989</c:v>
                </c:pt>
                <c:pt idx="188">
                  <c:v>85.05</c:v>
                </c:pt>
                <c:pt idx="189">
                  <c:v>84.9</c:v>
                </c:pt>
                <c:pt idx="190">
                  <c:v>86.35</c:v>
                </c:pt>
                <c:pt idx="191">
                  <c:v>87.8</c:v>
                </c:pt>
                <c:pt idx="192">
                  <c:v>89.15</c:v>
                </c:pt>
                <c:pt idx="193">
                  <c:v>90.9</c:v>
                </c:pt>
                <c:pt idx="194">
                  <c:v>92.1</c:v>
                </c:pt>
                <c:pt idx="195">
                  <c:v>93.1</c:v>
                </c:pt>
                <c:pt idx="196">
                  <c:v>94.15</c:v>
                </c:pt>
                <c:pt idx="197">
                  <c:v>95.15</c:v>
                </c:pt>
                <c:pt idx="198">
                  <c:v>98.75</c:v>
                </c:pt>
                <c:pt idx="199">
                  <c:v>100.55000000000001</c:v>
                </c:pt>
                <c:pt idx="200">
                  <c:v>102.15</c:v>
                </c:pt>
                <c:pt idx="201">
                  <c:v>104.7</c:v>
                </c:pt>
                <c:pt idx="202">
                  <c:v>105.5</c:v>
                </c:pt>
                <c:pt idx="203">
                  <c:v>107</c:v>
                </c:pt>
                <c:pt idx="204">
                  <c:v>109.30000000000001</c:v>
                </c:pt>
                <c:pt idx="205">
                  <c:v>110.85</c:v>
                </c:pt>
                <c:pt idx="206">
                  <c:v>111.95</c:v>
                </c:pt>
                <c:pt idx="207">
                  <c:v>114.2</c:v>
                </c:pt>
                <c:pt idx="208">
                  <c:v>116.05</c:v>
                </c:pt>
                <c:pt idx="209">
                  <c:v>118.15</c:v>
                </c:pt>
                <c:pt idx="210">
                  <c:v>119.15</c:v>
                </c:pt>
                <c:pt idx="211">
                  <c:v>120.75</c:v>
                </c:pt>
                <c:pt idx="212">
                  <c:v>122.55</c:v>
                </c:pt>
                <c:pt idx="213">
                  <c:v>123.44999999999999</c:v>
                </c:pt>
                <c:pt idx="214">
                  <c:v>123.85</c:v>
                </c:pt>
                <c:pt idx="215">
                  <c:v>125.8</c:v>
                </c:pt>
                <c:pt idx="216">
                  <c:v>126.8</c:v>
                </c:pt>
                <c:pt idx="217">
                  <c:v>127.69999999999999</c:v>
                </c:pt>
                <c:pt idx="218">
                  <c:v>128.25</c:v>
                </c:pt>
                <c:pt idx="219">
                  <c:v>129.05000000000001</c:v>
                </c:pt>
                <c:pt idx="220">
                  <c:v>128.19999999999999</c:v>
                </c:pt>
                <c:pt idx="221">
                  <c:v>128.85</c:v>
                </c:pt>
                <c:pt idx="222">
                  <c:v>128.65</c:v>
                </c:pt>
                <c:pt idx="223">
                  <c:v>129.44999999999999</c:v>
                </c:pt>
                <c:pt idx="224">
                  <c:v>129.80000000000001</c:v>
                </c:pt>
                <c:pt idx="225">
                  <c:v>129.1</c:v>
                </c:pt>
                <c:pt idx="226">
                  <c:v>128.94999999999999</c:v>
                </c:pt>
                <c:pt idx="227">
                  <c:v>128.85000000000002</c:v>
                </c:pt>
                <c:pt idx="228">
                  <c:v>129.55000000000001</c:v>
                </c:pt>
                <c:pt idx="229">
                  <c:v>129.5</c:v>
                </c:pt>
                <c:pt idx="230">
                  <c:v>127.69999999999999</c:v>
                </c:pt>
                <c:pt idx="231">
                  <c:v>126.55</c:v>
                </c:pt>
                <c:pt idx="232">
                  <c:v>125</c:v>
                </c:pt>
                <c:pt idx="233">
                  <c:v>124.3</c:v>
                </c:pt>
                <c:pt idx="234">
                  <c:v>123.4</c:v>
                </c:pt>
                <c:pt idx="235">
                  <c:v>121.4</c:v>
                </c:pt>
                <c:pt idx="236">
                  <c:v>120.05000000000001</c:v>
                </c:pt>
                <c:pt idx="237">
                  <c:v>118</c:v>
                </c:pt>
                <c:pt idx="238">
                  <c:v>116.75</c:v>
                </c:pt>
                <c:pt idx="239">
                  <c:v>115</c:v>
                </c:pt>
                <c:pt idx="240">
                  <c:v>113.65</c:v>
                </c:pt>
                <c:pt idx="241">
                  <c:v>111.45</c:v>
                </c:pt>
                <c:pt idx="242">
                  <c:v>109.4</c:v>
                </c:pt>
                <c:pt idx="243">
                  <c:v>108.95</c:v>
                </c:pt>
                <c:pt idx="244">
                  <c:v>107.05000000000001</c:v>
                </c:pt>
                <c:pt idx="245">
                  <c:v>106.7</c:v>
                </c:pt>
                <c:pt idx="246">
                  <c:v>105.75</c:v>
                </c:pt>
                <c:pt idx="247">
                  <c:v>104.7</c:v>
                </c:pt>
                <c:pt idx="248">
                  <c:v>103.95</c:v>
                </c:pt>
                <c:pt idx="249">
                  <c:v>103.1</c:v>
                </c:pt>
                <c:pt idx="250">
                  <c:v>102.75</c:v>
                </c:pt>
                <c:pt idx="251">
                  <c:v>102.4</c:v>
                </c:pt>
                <c:pt idx="252">
                  <c:v>101.45</c:v>
                </c:pt>
                <c:pt idx="253">
                  <c:v>100.94999999999999</c:v>
                </c:pt>
                <c:pt idx="254">
                  <c:v>100.05000000000001</c:v>
                </c:pt>
                <c:pt idx="255">
                  <c:v>99.6</c:v>
                </c:pt>
                <c:pt idx="256">
                  <c:v>99.9</c:v>
                </c:pt>
                <c:pt idx="257">
                  <c:v>99.6</c:v>
                </c:pt>
                <c:pt idx="258">
                  <c:v>98.85</c:v>
                </c:pt>
                <c:pt idx="259">
                  <c:v>99.25</c:v>
                </c:pt>
                <c:pt idx="260">
                  <c:v>99.9</c:v>
                </c:pt>
                <c:pt idx="261">
                  <c:v>99.8</c:v>
                </c:pt>
                <c:pt idx="262">
                  <c:v>99.85</c:v>
                </c:pt>
                <c:pt idx="263">
                  <c:v>100.9</c:v>
                </c:pt>
                <c:pt idx="264">
                  <c:v>100.80000000000001</c:v>
                </c:pt>
                <c:pt idx="265">
                  <c:v>101.25</c:v>
                </c:pt>
                <c:pt idx="266">
                  <c:v>102.75</c:v>
                </c:pt>
                <c:pt idx="267">
                  <c:v>103.69999999999999</c:v>
                </c:pt>
                <c:pt idx="268">
                  <c:v>104.35</c:v>
                </c:pt>
                <c:pt idx="269">
                  <c:v>105.65</c:v>
                </c:pt>
                <c:pt idx="270">
                  <c:v>107.25</c:v>
                </c:pt>
                <c:pt idx="271">
                  <c:v>109.05</c:v>
                </c:pt>
                <c:pt idx="272">
                  <c:v>110.4</c:v>
                </c:pt>
                <c:pt idx="273">
                  <c:v>112.65</c:v>
                </c:pt>
                <c:pt idx="274">
                  <c:v>114.35</c:v>
                </c:pt>
                <c:pt idx="275">
                  <c:v>116.75</c:v>
                </c:pt>
                <c:pt idx="276">
                  <c:v>118.85</c:v>
                </c:pt>
                <c:pt idx="277">
                  <c:v>121.6</c:v>
                </c:pt>
                <c:pt idx="278">
                  <c:v>124.15</c:v>
                </c:pt>
                <c:pt idx="279">
                  <c:v>127</c:v>
                </c:pt>
                <c:pt idx="280">
                  <c:v>130.55000000000001</c:v>
                </c:pt>
                <c:pt idx="281">
                  <c:v>133.94999999999999</c:v>
                </c:pt>
                <c:pt idx="282">
                  <c:v>136</c:v>
                </c:pt>
                <c:pt idx="283">
                  <c:v>137.9</c:v>
                </c:pt>
                <c:pt idx="284">
                  <c:v>141.69999999999999</c:v>
                </c:pt>
                <c:pt idx="285">
                  <c:v>145.25</c:v>
                </c:pt>
                <c:pt idx="286">
                  <c:v>148.25</c:v>
                </c:pt>
                <c:pt idx="287">
                  <c:v>151.75</c:v>
                </c:pt>
                <c:pt idx="288">
                  <c:v>154.44999999999999</c:v>
                </c:pt>
                <c:pt idx="289">
                  <c:v>155.75</c:v>
                </c:pt>
                <c:pt idx="290">
                  <c:v>157.4</c:v>
                </c:pt>
                <c:pt idx="291">
                  <c:v>160.19999999999999</c:v>
                </c:pt>
                <c:pt idx="292">
                  <c:v>163.39999999999998</c:v>
                </c:pt>
                <c:pt idx="293">
                  <c:v>166.25</c:v>
                </c:pt>
                <c:pt idx="294">
                  <c:v>167.5</c:v>
                </c:pt>
                <c:pt idx="295">
                  <c:v>169.85</c:v>
                </c:pt>
                <c:pt idx="296">
                  <c:v>170.95</c:v>
                </c:pt>
                <c:pt idx="297">
                  <c:v>173.14999999999998</c:v>
                </c:pt>
                <c:pt idx="298">
                  <c:v>175.25</c:v>
                </c:pt>
                <c:pt idx="299">
                  <c:v>176.55</c:v>
                </c:pt>
                <c:pt idx="300">
                  <c:v>178.95</c:v>
                </c:pt>
                <c:pt idx="301">
                  <c:v>181.39999999999998</c:v>
                </c:pt>
                <c:pt idx="302">
                  <c:v>183.7</c:v>
                </c:pt>
                <c:pt idx="303">
                  <c:v>184.7</c:v>
                </c:pt>
                <c:pt idx="304">
                  <c:v>186</c:v>
                </c:pt>
                <c:pt idx="305">
                  <c:v>188.9</c:v>
                </c:pt>
                <c:pt idx="306">
                  <c:v>191.55</c:v>
                </c:pt>
                <c:pt idx="307">
                  <c:v>192.9</c:v>
                </c:pt>
                <c:pt idx="308">
                  <c:v>195.05</c:v>
                </c:pt>
                <c:pt idx="309">
                  <c:v>197.2</c:v>
                </c:pt>
                <c:pt idx="310">
                  <c:v>198.95</c:v>
                </c:pt>
                <c:pt idx="311">
                  <c:v>200.25</c:v>
                </c:pt>
                <c:pt idx="312">
                  <c:v>200.45</c:v>
                </c:pt>
                <c:pt idx="313">
                  <c:v>200.2</c:v>
                </c:pt>
                <c:pt idx="314">
                  <c:v>200.55</c:v>
                </c:pt>
                <c:pt idx="315">
                  <c:v>200.85000000000002</c:v>
                </c:pt>
                <c:pt idx="316">
                  <c:v>199.7</c:v>
                </c:pt>
                <c:pt idx="317">
                  <c:v>197.8</c:v>
                </c:pt>
                <c:pt idx="318">
                  <c:v>197.85</c:v>
                </c:pt>
                <c:pt idx="319">
                  <c:v>196</c:v>
                </c:pt>
                <c:pt idx="320">
                  <c:v>194.5</c:v>
                </c:pt>
                <c:pt idx="321">
                  <c:v>192.6</c:v>
                </c:pt>
                <c:pt idx="322">
                  <c:v>190.85000000000002</c:v>
                </c:pt>
                <c:pt idx="323">
                  <c:v>189.14999999999998</c:v>
                </c:pt>
                <c:pt idx="324">
                  <c:v>187.4</c:v>
                </c:pt>
                <c:pt idx="325">
                  <c:v>184.8</c:v>
                </c:pt>
                <c:pt idx="326">
                  <c:v>182.2</c:v>
                </c:pt>
                <c:pt idx="327">
                  <c:v>178.89999999999998</c:v>
                </c:pt>
                <c:pt idx="328">
                  <c:v>176.45</c:v>
                </c:pt>
                <c:pt idx="329">
                  <c:v>174.25</c:v>
                </c:pt>
                <c:pt idx="330">
                  <c:v>171.05</c:v>
                </c:pt>
                <c:pt idx="331">
                  <c:v>168.55</c:v>
                </c:pt>
                <c:pt idx="332">
                  <c:v>165.6</c:v>
                </c:pt>
                <c:pt idx="333">
                  <c:v>162.69999999999999</c:v>
                </c:pt>
                <c:pt idx="334">
                  <c:v>160.5</c:v>
                </c:pt>
                <c:pt idx="335">
                  <c:v>158.30000000000001</c:v>
                </c:pt>
                <c:pt idx="336">
                  <c:v>155.85000000000002</c:v>
                </c:pt>
                <c:pt idx="337">
                  <c:v>153.55000000000001</c:v>
                </c:pt>
                <c:pt idx="338">
                  <c:v>150.80000000000001</c:v>
                </c:pt>
                <c:pt idx="339">
                  <c:v>149.6</c:v>
                </c:pt>
                <c:pt idx="340">
                  <c:v>148.19999999999999</c:v>
                </c:pt>
                <c:pt idx="341">
                  <c:v>146.5</c:v>
                </c:pt>
                <c:pt idx="342">
                  <c:v>144.89999999999998</c:v>
                </c:pt>
                <c:pt idx="343">
                  <c:v>142.6</c:v>
                </c:pt>
                <c:pt idx="344">
                  <c:v>142.39999999999998</c:v>
                </c:pt>
                <c:pt idx="345">
                  <c:v>140.75</c:v>
                </c:pt>
                <c:pt idx="346">
                  <c:v>140.5</c:v>
                </c:pt>
                <c:pt idx="347">
                  <c:v>140.30000000000001</c:v>
                </c:pt>
                <c:pt idx="348">
                  <c:v>140.44999999999999</c:v>
                </c:pt>
                <c:pt idx="349">
                  <c:v>140.25</c:v>
                </c:pt>
                <c:pt idx="350">
                  <c:v>141.35</c:v>
                </c:pt>
                <c:pt idx="351">
                  <c:v>143.94999999999999</c:v>
                </c:pt>
                <c:pt idx="352">
                  <c:v>145.94999999999999</c:v>
                </c:pt>
                <c:pt idx="353">
                  <c:v>148.85</c:v>
                </c:pt>
                <c:pt idx="354">
                  <c:v>150.5</c:v>
                </c:pt>
                <c:pt idx="355">
                  <c:v>153.55000000000001</c:v>
                </c:pt>
                <c:pt idx="356">
                  <c:v>156.44999999999999</c:v>
                </c:pt>
                <c:pt idx="357">
                  <c:v>159.55000000000001</c:v>
                </c:pt>
                <c:pt idx="358">
                  <c:v>163.05000000000001</c:v>
                </c:pt>
                <c:pt idx="359">
                  <c:v>167</c:v>
                </c:pt>
                <c:pt idx="360">
                  <c:v>171.95</c:v>
                </c:pt>
                <c:pt idx="361">
                  <c:v>176.64999999999998</c:v>
                </c:pt>
                <c:pt idx="362">
                  <c:v>180.2</c:v>
                </c:pt>
                <c:pt idx="363">
                  <c:v>186.3</c:v>
                </c:pt>
                <c:pt idx="364">
                  <c:v>190.45</c:v>
                </c:pt>
                <c:pt idx="365">
                  <c:v>196.5</c:v>
                </c:pt>
                <c:pt idx="366">
                  <c:v>200.65</c:v>
                </c:pt>
                <c:pt idx="367">
                  <c:v>207.45</c:v>
                </c:pt>
                <c:pt idx="368">
                  <c:v>212.7</c:v>
                </c:pt>
                <c:pt idx="369">
                  <c:v>219.5</c:v>
                </c:pt>
                <c:pt idx="370">
                  <c:v>226.5</c:v>
                </c:pt>
                <c:pt idx="371">
                  <c:v>232.8</c:v>
                </c:pt>
                <c:pt idx="372">
                  <c:v>238.45</c:v>
                </c:pt>
                <c:pt idx="373">
                  <c:v>245.45</c:v>
                </c:pt>
                <c:pt idx="374">
                  <c:v>250.8</c:v>
                </c:pt>
                <c:pt idx="375">
                  <c:v>256.75</c:v>
                </c:pt>
                <c:pt idx="376">
                  <c:v>263.14999999999998</c:v>
                </c:pt>
                <c:pt idx="377">
                  <c:v>267.95</c:v>
                </c:pt>
                <c:pt idx="378">
                  <c:v>270.54999999999995</c:v>
                </c:pt>
                <c:pt idx="379">
                  <c:v>273.60000000000002</c:v>
                </c:pt>
                <c:pt idx="380">
                  <c:v>275.55</c:v>
                </c:pt>
                <c:pt idx="381">
                  <c:v>277.45</c:v>
                </c:pt>
                <c:pt idx="382">
                  <c:v>277.75</c:v>
                </c:pt>
                <c:pt idx="383">
                  <c:v>278.14999999999998</c:v>
                </c:pt>
                <c:pt idx="384">
                  <c:v>277.10000000000002</c:v>
                </c:pt>
                <c:pt idx="385">
                  <c:v>277.14999999999998</c:v>
                </c:pt>
                <c:pt idx="386">
                  <c:v>274.64999999999998</c:v>
                </c:pt>
                <c:pt idx="387">
                  <c:v>273.75</c:v>
                </c:pt>
                <c:pt idx="388">
                  <c:v>270.75</c:v>
                </c:pt>
                <c:pt idx="389">
                  <c:v>268.75</c:v>
                </c:pt>
                <c:pt idx="390">
                  <c:v>266.14999999999998</c:v>
                </c:pt>
                <c:pt idx="391">
                  <c:v>263.39999999999998</c:v>
                </c:pt>
                <c:pt idx="392">
                  <c:v>258.54999999999995</c:v>
                </c:pt>
                <c:pt idx="393">
                  <c:v>254.9</c:v>
                </c:pt>
                <c:pt idx="394">
                  <c:v>250.7</c:v>
                </c:pt>
                <c:pt idx="395">
                  <c:v>246.6</c:v>
                </c:pt>
                <c:pt idx="396">
                  <c:v>242.25</c:v>
                </c:pt>
                <c:pt idx="397">
                  <c:v>238.25</c:v>
                </c:pt>
                <c:pt idx="398">
                  <c:v>234.3</c:v>
                </c:pt>
                <c:pt idx="399">
                  <c:v>229.7</c:v>
                </c:pt>
                <c:pt idx="400">
                  <c:v>226.35</c:v>
                </c:pt>
                <c:pt idx="401">
                  <c:v>223</c:v>
                </c:pt>
                <c:pt idx="402">
                  <c:v>220.4</c:v>
                </c:pt>
                <c:pt idx="403">
                  <c:v>216</c:v>
                </c:pt>
                <c:pt idx="404">
                  <c:v>213.55</c:v>
                </c:pt>
                <c:pt idx="405">
                  <c:v>211.75</c:v>
                </c:pt>
                <c:pt idx="406">
                  <c:v>209.5</c:v>
                </c:pt>
                <c:pt idx="407">
                  <c:v>207.5</c:v>
                </c:pt>
                <c:pt idx="408">
                  <c:v>204.7</c:v>
                </c:pt>
                <c:pt idx="409">
                  <c:v>202.1</c:v>
                </c:pt>
                <c:pt idx="410">
                  <c:v>200.75</c:v>
                </c:pt>
                <c:pt idx="411">
                  <c:v>199.2</c:v>
                </c:pt>
                <c:pt idx="412">
                  <c:v>196.45</c:v>
                </c:pt>
                <c:pt idx="413">
                  <c:v>194.3</c:v>
                </c:pt>
                <c:pt idx="414">
                  <c:v>192.95</c:v>
                </c:pt>
                <c:pt idx="415">
                  <c:v>189.64999999999998</c:v>
                </c:pt>
                <c:pt idx="416">
                  <c:v>187.75</c:v>
                </c:pt>
                <c:pt idx="417">
                  <c:v>186.05</c:v>
                </c:pt>
                <c:pt idx="418">
                  <c:v>184.3</c:v>
                </c:pt>
                <c:pt idx="419">
                  <c:v>183.55</c:v>
                </c:pt>
                <c:pt idx="420">
                  <c:v>182.15</c:v>
                </c:pt>
                <c:pt idx="421">
                  <c:v>180.7</c:v>
                </c:pt>
                <c:pt idx="422">
                  <c:v>179.35000000000002</c:v>
                </c:pt>
                <c:pt idx="423">
                  <c:v>177.95</c:v>
                </c:pt>
                <c:pt idx="424">
                  <c:v>177.64999999999998</c:v>
                </c:pt>
                <c:pt idx="425">
                  <c:v>176.2</c:v>
                </c:pt>
                <c:pt idx="426">
                  <c:v>175.3</c:v>
                </c:pt>
                <c:pt idx="427">
                  <c:v>174.2</c:v>
                </c:pt>
                <c:pt idx="428">
                  <c:v>173.95</c:v>
                </c:pt>
                <c:pt idx="429">
                  <c:v>173.55</c:v>
                </c:pt>
                <c:pt idx="430">
                  <c:v>173.9</c:v>
                </c:pt>
                <c:pt idx="431">
                  <c:v>174.14999999999998</c:v>
                </c:pt>
                <c:pt idx="432">
                  <c:v>175.64999999999998</c:v>
                </c:pt>
                <c:pt idx="433">
                  <c:v>176.75</c:v>
                </c:pt>
                <c:pt idx="434">
                  <c:v>178.05</c:v>
                </c:pt>
                <c:pt idx="435">
                  <c:v>179.05</c:v>
                </c:pt>
                <c:pt idx="436">
                  <c:v>181.25</c:v>
                </c:pt>
                <c:pt idx="437">
                  <c:v>183.3</c:v>
                </c:pt>
                <c:pt idx="438">
                  <c:v>186.55</c:v>
                </c:pt>
                <c:pt idx="439">
                  <c:v>189.85000000000002</c:v>
                </c:pt>
                <c:pt idx="440">
                  <c:v>192.39999999999998</c:v>
                </c:pt>
                <c:pt idx="441">
                  <c:v>195.45</c:v>
                </c:pt>
                <c:pt idx="442">
                  <c:v>199.45</c:v>
                </c:pt>
                <c:pt idx="443">
                  <c:v>202.2</c:v>
                </c:pt>
                <c:pt idx="444">
                  <c:v>205.9</c:v>
                </c:pt>
                <c:pt idx="445">
                  <c:v>208.35</c:v>
                </c:pt>
                <c:pt idx="446">
                  <c:v>214.3</c:v>
                </c:pt>
                <c:pt idx="447">
                  <c:v>216.75</c:v>
                </c:pt>
                <c:pt idx="448">
                  <c:v>219</c:v>
                </c:pt>
                <c:pt idx="449">
                  <c:v>223.5</c:v>
                </c:pt>
                <c:pt idx="450">
                  <c:v>228.05</c:v>
                </c:pt>
                <c:pt idx="451">
                  <c:v>231.15</c:v>
                </c:pt>
                <c:pt idx="452">
                  <c:v>234.25</c:v>
                </c:pt>
                <c:pt idx="453">
                  <c:v>238.35</c:v>
                </c:pt>
                <c:pt idx="454">
                  <c:v>240.35000000000002</c:v>
                </c:pt>
                <c:pt idx="455">
                  <c:v>243.65</c:v>
                </c:pt>
                <c:pt idx="456">
                  <c:v>247.55</c:v>
                </c:pt>
                <c:pt idx="457">
                  <c:v>250.4</c:v>
                </c:pt>
                <c:pt idx="458">
                  <c:v>251</c:v>
                </c:pt>
                <c:pt idx="459">
                  <c:v>252.25</c:v>
                </c:pt>
                <c:pt idx="460">
                  <c:v>253</c:v>
                </c:pt>
                <c:pt idx="461">
                  <c:v>253</c:v>
                </c:pt>
                <c:pt idx="462">
                  <c:v>252.25</c:v>
                </c:pt>
                <c:pt idx="463">
                  <c:v>252.15</c:v>
                </c:pt>
                <c:pt idx="464">
                  <c:v>250.9</c:v>
                </c:pt>
                <c:pt idx="465">
                  <c:v>249</c:v>
                </c:pt>
                <c:pt idx="466">
                  <c:v>246.5</c:v>
                </c:pt>
                <c:pt idx="467">
                  <c:v>247.35000000000002</c:v>
                </c:pt>
                <c:pt idx="468">
                  <c:v>244.75</c:v>
                </c:pt>
                <c:pt idx="469">
                  <c:v>243.39999999999998</c:v>
                </c:pt>
                <c:pt idx="470">
                  <c:v>242.1</c:v>
                </c:pt>
                <c:pt idx="471">
                  <c:v>240.7</c:v>
                </c:pt>
                <c:pt idx="472">
                  <c:v>239.85</c:v>
                </c:pt>
                <c:pt idx="473">
                  <c:v>237.1</c:v>
                </c:pt>
                <c:pt idx="474">
                  <c:v>234</c:v>
                </c:pt>
                <c:pt idx="475">
                  <c:v>231.60000000000002</c:v>
                </c:pt>
                <c:pt idx="476">
                  <c:v>230</c:v>
                </c:pt>
                <c:pt idx="477">
                  <c:v>226.85000000000002</c:v>
                </c:pt>
                <c:pt idx="478">
                  <c:v>226.05</c:v>
                </c:pt>
                <c:pt idx="479">
                  <c:v>222.64999999999998</c:v>
                </c:pt>
                <c:pt idx="480">
                  <c:v>220.4</c:v>
                </c:pt>
                <c:pt idx="481">
                  <c:v>218.3</c:v>
                </c:pt>
                <c:pt idx="482">
                  <c:v>214.9</c:v>
                </c:pt>
                <c:pt idx="483">
                  <c:v>212.75</c:v>
                </c:pt>
                <c:pt idx="484">
                  <c:v>210.9</c:v>
                </c:pt>
                <c:pt idx="485">
                  <c:v>208.25</c:v>
                </c:pt>
                <c:pt idx="486">
                  <c:v>205.5</c:v>
                </c:pt>
                <c:pt idx="487">
                  <c:v>203.25</c:v>
                </c:pt>
                <c:pt idx="488">
                  <c:v>200.8</c:v>
                </c:pt>
                <c:pt idx="489">
                  <c:v>199.05</c:v>
                </c:pt>
                <c:pt idx="490">
                  <c:v>196.35</c:v>
                </c:pt>
                <c:pt idx="491">
                  <c:v>194.65</c:v>
                </c:pt>
                <c:pt idx="492">
                  <c:v>192.45</c:v>
                </c:pt>
                <c:pt idx="493">
                  <c:v>189.65</c:v>
                </c:pt>
                <c:pt idx="494">
                  <c:v>188.14999999999998</c:v>
                </c:pt>
                <c:pt idx="495">
                  <c:v>187</c:v>
                </c:pt>
                <c:pt idx="496">
                  <c:v>187.10000000000002</c:v>
                </c:pt>
                <c:pt idx="497">
                  <c:v>185.85000000000002</c:v>
                </c:pt>
                <c:pt idx="498">
                  <c:v>185.05</c:v>
                </c:pt>
                <c:pt idx="499">
                  <c:v>184.15</c:v>
                </c:pt>
                <c:pt idx="500">
                  <c:v>184.7</c:v>
                </c:pt>
                <c:pt idx="501">
                  <c:v>184.35</c:v>
                </c:pt>
                <c:pt idx="502">
                  <c:v>184.45</c:v>
                </c:pt>
                <c:pt idx="503">
                  <c:v>185.45</c:v>
                </c:pt>
                <c:pt idx="504">
                  <c:v>186.3</c:v>
                </c:pt>
                <c:pt idx="505">
                  <c:v>187.35</c:v>
                </c:pt>
                <c:pt idx="506">
                  <c:v>189.05</c:v>
                </c:pt>
                <c:pt idx="507">
                  <c:v>191.1</c:v>
                </c:pt>
                <c:pt idx="508">
                  <c:v>193.05</c:v>
                </c:pt>
                <c:pt idx="509">
                  <c:v>195.5</c:v>
                </c:pt>
                <c:pt idx="510">
                  <c:v>198.64999999999998</c:v>
                </c:pt>
                <c:pt idx="511">
                  <c:v>203</c:v>
                </c:pt>
                <c:pt idx="512">
                  <c:v>206.5</c:v>
                </c:pt>
                <c:pt idx="513">
                  <c:v>209.4</c:v>
                </c:pt>
                <c:pt idx="514">
                  <c:v>212.8</c:v>
                </c:pt>
                <c:pt idx="515">
                  <c:v>216.55</c:v>
                </c:pt>
                <c:pt idx="516">
                  <c:v>220.25</c:v>
                </c:pt>
                <c:pt idx="517">
                  <c:v>223.60000000000002</c:v>
                </c:pt>
                <c:pt idx="518">
                  <c:v>226.15</c:v>
                </c:pt>
                <c:pt idx="519">
                  <c:v>227.3</c:v>
                </c:pt>
                <c:pt idx="520">
                  <c:v>230.3</c:v>
                </c:pt>
                <c:pt idx="521">
                  <c:v>230.75</c:v>
                </c:pt>
                <c:pt idx="522">
                  <c:v>231.6</c:v>
                </c:pt>
                <c:pt idx="523">
                  <c:v>231.05</c:v>
                </c:pt>
                <c:pt idx="524">
                  <c:v>230.85000000000002</c:v>
                </c:pt>
                <c:pt idx="525">
                  <c:v>229.8</c:v>
                </c:pt>
                <c:pt idx="526">
                  <c:v>229</c:v>
                </c:pt>
                <c:pt idx="527">
                  <c:v>228.5</c:v>
                </c:pt>
                <c:pt idx="528">
                  <c:v>227.75</c:v>
                </c:pt>
                <c:pt idx="529">
                  <c:v>225.5</c:v>
                </c:pt>
                <c:pt idx="530">
                  <c:v>224.3</c:v>
                </c:pt>
                <c:pt idx="531">
                  <c:v>221</c:v>
                </c:pt>
                <c:pt idx="532">
                  <c:v>219.95</c:v>
                </c:pt>
                <c:pt idx="533">
                  <c:v>217.95</c:v>
                </c:pt>
                <c:pt idx="534">
                  <c:v>214.5</c:v>
                </c:pt>
                <c:pt idx="535">
                  <c:v>210.7</c:v>
                </c:pt>
                <c:pt idx="536">
                  <c:v>207.85</c:v>
                </c:pt>
                <c:pt idx="537">
                  <c:v>206.45</c:v>
                </c:pt>
                <c:pt idx="538">
                  <c:v>203.7</c:v>
                </c:pt>
                <c:pt idx="539">
                  <c:v>200.4</c:v>
                </c:pt>
                <c:pt idx="540">
                  <c:v>198.85</c:v>
                </c:pt>
                <c:pt idx="541">
                  <c:v>195.25</c:v>
                </c:pt>
                <c:pt idx="542">
                  <c:v>192.3</c:v>
                </c:pt>
                <c:pt idx="543">
                  <c:v>189.55</c:v>
                </c:pt>
                <c:pt idx="544">
                  <c:v>187.5</c:v>
                </c:pt>
                <c:pt idx="545">
                  <c:v>184.2</c:v>
                </c:pt>
                <c:pt idx="546">
                  <c:v>182.95</c:v>
                </c:pt>
                <c:pt idx="547">
                  <c:v>182.2</c:v>
                </c:pt>
                <c:pt idx="548">
                  <c:v>179.6</c:v>
                </c:pt>
                <c:pt idx="549">
                  <c:v>177.45</c:v>
                </c:pt>
                <c:pt idx="550">
                  <c:v>176.3</c:v>
                </c:pt>
                <c:pt idx="551">
                  <c:v>174</c:v>
                </c:pt>
                <c:pt idx="552">
                  <c:v>174.3</c:v>
                </c:pt>
                <c:pt idx="553">
                  <c:v>172.89999999999998</c:v>
                </c:pt>
                <c:pt idx="554">
                  <c:v>171.7</c:v>
                </c:pt>
                <c:pt idx="555">
                  <c:v>170.45</c:v>
                </c:pt>
                <c:pt idx="556">
                  <c:v>169.9</c:v>
                </c:pt>
                <c:pt idx="557">
                  <c:v>169.3</c:v>
                </c:pt>
                <c:pt idx="558">
                  <c:v>168.8</c:v>
                </c:pt>
                <c:pt idx="559">
                  <c:v>168.35</c:v>
                </c:pt>
                <c:pt idx="560">
                  <c:v>168.05</c:v>
                </c:pt>
                <c:pt idx="561">
                  <c:v>169.1</c:v>
                </c:pt>
                <c:pt idx="562">
                  <c:v>169.35000000000002</c:v>
                </c:pt>
                <c:pt idx="563">
                  <c:v>170.05</c:v>
                </c:pt>
                <c:pt idx="564">
                  <c:v>169.75</c:v>
                </c:pt>
                <c:pt idx="565">
                  <c:v>170.7</c:v>
                </c:pt>
                <c:pt idx="566">
                  <c:v>171.2</c:v>
                </c:pt>
                <c:pt idx="567">
                  <c:v>172.3</c:v>
                </c:pt>
                <c:pt idx="568">
                  <c:v>173.3</c:v>
                </c:pt>
                <c:pt idx="569">
                  <c:v>175.5</c:v>
                </c:pt>
                <c:pt idx="570">
                  <c:v>174.15</c:v>
                </c:pt>
                <c:pt idx="571">
                  <c:v>176.4</c:v>
                </c:pt>
                <c:pt idx="572">
                  <c:v>177.15</c:v>
                </c:pt>
                <c:pt idx="573">
                  <c:v>179</c:v>
                </c:pt>
                <c:pt idx="574">
                  <c:v>180.15</c:v>
                </c:pt>
                <c:pt idx="575">
                  <c:v>180.55</c:v>
                </c:pt>
                <c:pt idx="576">
                  <c:v>181.1</c:v>
                </c:pt>
                <c:pt idx="577">
                  <c:v>182</c:v>
                </c:pt>
                <c:pt idx="578">
                  <c:v>182.5</c:v>
                </c:pt>
                <c:pt idx="579">
                  <c:v>182.4</c:v>
                </c:pt>
                <c:pt idx="580">
                  <c:v>182.6</c:v>
                </c:pt>
                <c:pt idx="581">
                  <c:v>183.35000000000002</c:v>
                </c:pt>
                <c:pt idx="582">
                  <c:v>183.55</c:v>
                </c:pt>
                <c:pt idx="583">
                  <c:v>184.6</c:v>
                </c:pt>
                <c:pt idx="584">
                  <c:v>183.3</c:v>
                </c:pt>
                <c:pt idx="585">
                  <c:v>182.25</c:v>
                </c:pt>
                <c:pt idx="586">
                  <c:v>182.95</c:v>
                </c:pt>
                <c:pt idx="587">
                  <c:v>183.75</c:v>
                </c:pt>
                <c:pt idx="588">
                  <c:v>184</c:v>
                </c:pt>
                <c:pt idx="589">
                  <c:v>183.25</c:v>
                </c:pt>
                <c:pt idx="590">
                  <c:v>183.39999999999998</c:v>
                </c:pt>
                <c:pt idx="591">
                  <c:v>182.75</c:v>
                </c:pt>
                <c:pt idx="592">
                  <c:v>182.64999999999998</c:v>
                </c:pt>
                <c:pt idx="593">
                  <c:v>181.10000000000002</c:v>
                </c:pt>
                <c:pt idx="594">
                  <c:v>178.95</c:v>
                </c:pt>
                <c:pt idx="595">
                  <c:v>178.2</c:v>
                </c:pt>
                <c:pt idx="596">
                  <c:v>177.55</c:v>
                </c:pt>
                <c:pt idx="597">
                  <c:v>176.45</c:v>
                </c:pt>
                <c:pt idx="598">
                  <c:v>175.39999999999998</c:v>
                </c:pt>
                <c:pt idx="599">
                  <c:v>173.8</c:v>
                </c:pt>
                <c:pt idx="600">
                  <c:v>173.3</c:v>
                </c:pt>
                <c:pt idx="601">
                  <c:v>171.85</c:v>
                </c:pt>
                <c:pt idx="602">
                  <c:v>171.6</c:v>
                </c:pt>
                <c:pt idx="603">
                  <c:v>171.2</c:v>
                </c:pt>
                <c:pt idx="604">
                  <c:v>169.64999999999998</c:v>
                </c:pt>
                <c:pt idx="605">
                  <c:v>168.6</c:v>
                </c:pt>
                <c:pt idx="606">
                  <c:v>167.3</c:v>
                </c:pt>
                <c:pt idx="607">
                  <c:v>166.4</c:v>
                </c:pt>
                <c:pt idx="608">
                  <c:v>164.9</c:v>
                </c:pt>
                <c:pt idx="609">
                  <c:v>162.19999999999999</c:v>
                </c:pt>
                <c:pt idx="610">
                  <c:v>161</c:v>
                </c:pt>
                <c:pt idx="611">
                  <c:v>159.80000000000001</c:v>
                </c:pt>
                <c:pt idx="612">
                  <c:v>157.69999999999999</c:v>
                </c:pt>
                <c:pt idx="613">
                  <c:v>156.05000000000001</c:v>
                </c:pt>
                <c:pt idx="614">
                  <c:v>155.05000000000001</c:v>
                </c:pt>
                <c:pt idx="615">
                  <c:v>153.80000000000001</c:v>
                </c:pt>
                <c:pt idx="616">
                  <c:v>153.35</c:v>
                </c:pt>
                <c:pt idx="617">
                  <c:v>151.89999999999998</c:v>
                </c:pt>
                <c:pt idx="618">
                  <c:v>150.94999999999999</c:v>
                </c:pt>
                <c:pt idx="619">
                  <c:v>150.6</c:v>
                </c:pt>
                <c:pt idx="620">
                  <c:v>149.19999999999999</c:v>
                </c:pt>
                <c:pt idx="621">
                  <c:v>148</c:v>
                </c:pt>
                <c:pt idx="622">
                  <c:v>146.75</c:v>
                </c:pt>
                <c:pt idx="623">
                  <c:v>146.6</c:v>
                </c:pt>
                <c:pt idx="624">
                  <c:v>145.80000000000001</c:v>
                </c:pt>
                <c:pt idx="625">
                  <c:v>144.85</c:v>
                </c:pt>
                <c:pt idx="626">
                  <c:v>144.25</c:v>
                </c:pt>
                <c:pt idx="627">
                  <c:v>142.89999999999998</c:v>
                </c:pt>
                <c:pt idx="628">
                  <c:v>142.44999999999999</c:v>
                </c:pt>
                <c:pt idx="629">
                  <c:v>143.10000000000002</c:v>
                </c:pt>
                <c:pt idx="630">
                  <c:v>142.5</c:v>
                </c:pt>
                <c:pt idx="631">
                  <c:v>141.30000000000001</c:v>
                </c:pt>
                <c:pt idx="632">
                  <c:v>139.9</c:v>
                </c:pt>
                <c:pt idx="633">
                  <c:v>140.19999999999999</c:v>
                </c:pt>
                <c:pt idx="634">
                  <c:v>141.35</c:v>
                </c:pt>
                <c:pt idx="635">
                  <c:v>140.44999999999999</c:v>
                </c:pt>
                <c:pt idx="636">
                  <c:v>140.55000000000001</c:v>
                </c:pt>
                <c:pt idx="637">
                  <c:v>140.75</c:v>
                </c:pt>
                <c:pt idx="638">
                  <c:v>140.75</c:v>
                </c:pt>
                <c:pt idx="639">
                  <c:v>141.6</c:v>
                </c:pt>
                <c:pt idx="640">
                  <c:v>142.5</c:v>
                </c:pt>
                <c:pt idx="641">
                  <c:v>143.69999999999999</c:v>
                </c:pt>
                <c:pt idx="642">
                  <c:v>144</c:v>
                </c:pt>
                <c:pt idx="643">
                  <c:v>145</c:v>
                </c:pt>
                <c:pt idx="644">
                  <c:v>146.94999999999999</c:v>
                </c:pt>
                <c:pt idx="645">
                  <c:v>148.6</c:v>
                </c:pt>
                <c:pt idx="646">
                  <c:v>150.94999999999999</c:v>
                </c:pt>
                <c:pt idx="647">
                  <c:v>151.89999999999998</c:v>
                </c:pt>
                <c:pt idx="648">
                  <c:v>154.85</c:v>
                </c:pt>
                <c:pt idx="649">
                  <c:v>157.30000000000001</c:v>
                </c:pt>
                <c:pt idx="650">
                  <c:v>159.80000000000001</c:v>
                </c:pt>
                <c:pt idx="651">
                  <c:v>162.69999999999999</c:v>
                </c:pt>
                <c:pt idx="652">
                  <c:v>166.3</c:v>
                </c:pt>
                <c:pt idx="653">
                  <c:v>169.45</c:v>
                </c:pt>
                <c:pt idx="654">
                  <c:v>171.8</c:v>
                </c:pt>
                <c:pt idx="655">
                  <c:v>172.9</c:v>
                </c:pt>
                <c:pt idx="656">
                  <c:v>177.5</c:v>
                </c:pt>
                <c:pt idx="657">
                  <c:v>180.15</c:v>
                </c:pt>
                <c:pt idx="658">
                  <c:v>183.6</c:v>
                </c:pt>
                <c:pt idx="659">
                  <c:v>185.7</c:v>
                </c:pt>
                <c:pt idx="660">
                  <c:v>187.95</c:v>
                </c:pt>
                <c:pt idx="661">
                  <c:v>188.25</c:v>
                </c:pt>
                <c:pt idx="662">
                  <c:v>188.2</c:v>
                </c:pt>
                <c:pt idx="663">
                  <c:v>188.1</c:v>
                </c:pt>
                <c:pt idx="664">
                  <c:v>188.10000000000002</c:v>
                </c:pt>
                <c:pt idx="665">
                  <c:v>187.75</c:v>
                </c:pt>
                <c:pt idx="666">
                  <c:v>189</c:v>
                </c:pt>
                <c:pt idx="667">
                  <c:v>188.45</c:v>
                </c:pt>
                <c:pt idx="668">
                  <c:v>187.2</c:v>
                </c:pt>
                <c:pt idx="669">
                  <c:v>185.85</c:v>
                </c:pt>
                <c:pt idx="670">
                  <c:v>185.4</c:v>
                </c:pt>
                <c:pt idx="671">
                  <c:v>185.05</c:v>
                </c:pt>
                <c:pt idx="672">
                  <c:v>183.05</c:v>
                </c:pt>
                <c:pt idx="673">
                  <c:v>180.89999999999998</c:v>
                </c:pt>
                <c:pt idx="674">
                  <c:v>179.14999999999998</c:v>
                </c:pt>
                <c:pt idx="675">
                  <c:v>174.85</c:v>
                </c:pt>
                <c:pt idx="676">
                  <c:v>173.7</c:v>
                </c:pt>
                <c:pt idx="677">
                  <c:v>172.55</c:v>
                </c:pt>
                <c:pt idx="678">
                  <c:v>169.85</c:v>
                </c:pt>
                <c:pt idx="679">
                  <c:v>166.8</c:v>
                </c:pt>
                <c:pt idx="680">
                  <c:v>164.4</c:v>
                </c:pt>
                <c:pt idx="681">
                  <c:v>163.5</c:v>
                </c:pt>
                <c:pt idx="682">
                  <c:v>160.80000000000001</c:v>
                </c:pt>
                <c:pt idx="683">
                  <c:v>156.85000000000002</c:v>
                </c:pt>
                <c:pt idx="684">
                  <c:v>155.6</c:v>
                </c:pt>
                <c:pt idx="685">
                  <c:v>154.19999999999999</c:v>
                </c:pt>
                <c:pt idx="686">
                  <c:v>153.05000000000001</c:v>
                </c:pt>
                <c:pt idx="687">
                  <c:v>151.30000000000001</c:v>
                </c:pt>
                <c:pt idx="688">
                  <c:v>148.89999999999998</c:v>
                </c:pt>
                <c:pt idx="689">
                  <c:v>148.35000000000002</c:v>
                </c:pt>
                <c:pt idx="690">
                  <c:v>148</c:v>
                </c:pt>
                <c:pt idx="691">
                  <c:v>147</c:v>
                </c:pt>
                <c:pt idx="692">
                  <c:v>145.80000000000001</c:v>
                </c:pt>
                <c:pt idx="693">
                  <c:v>146</c:v>
                </c:pt>
                <c:pt idx="694">
                  <c:v>146.05000000000001</c:v>
                </c:pt>
                <c:pt idx="695">
                  <c:v>146.19999999999999</c:v>
                </c:pt>
                <c:pt idx="696">
                  <c:v>145.5</c:v>
                </c:pt>
                <c:pt idx="697">
                  <c:v>146</c:v>
                </c:pt>
                <c:pt idx="698">
                  <c:v>147.44999999999999</c:v>
                </c:pt>
                <c:pt idx="699">
                  <c:v>146.5</c:v>
                </c:pt>
                <c:pt idx="700">
                  <c:v>147.39999999999998</c:v>
                </c:pt>
                <c:pt idx="701">
                  <c:v>149.6</c:v>
                </c:pt>
                <c:pt idx="702">
                  <c:v>149.10000000000002</c:v>
                </c:pt>
                <c:pt idx="703">
                  <c:v>150.05000000000001</c:v>
                </c:pt>
                <c:pt idx="704">
                  <c:v>151.5</c:v>
                </c:pt>
                <c:pt idx="705">
                  <c:v>152.6</c:v>
                </c:pt>
                <c:pt idx="706">
                  <c:v>153.80000000000001</c:v>
                </c:pt>
                <c:pt idx="707">
                  <c:v>154.60000000000002</c:v>
                </c:pt>
                <c:pt idx="708">
                  <c:v>154.44999999999999</c:v>
                </c:pt>
                <c:pt idx="709">
                  <c:v>155.05000000000001</c:v>
                </c:pt>
                <c:pt idx="710">
                  <c:v>156.69999999999999</c:v>
                </c:pt>
                <c:pt idx="711">
                  <c:v>156.85</c:v>
                </c:pt>
                <c:pt idx="712">
                  <c:v>157.69999999999999</c:v>
                </c:pt>
                <c:pt idx="713">
                  <c:v>158.55000000000001</c:v>
                </c:pt>
                <c:pt idx="714">
                  <c:v>158.15</c:v>
                </c:pt>
                <c:pt idx="715">
                  <c:v>160</c:v>
                </c:pt>
                <c:pt idx="716">
                  <c:v>160.44999999999999</c:v>
                </c:pt>
                <c:pt idx="717">
                  <c:v>161.15</c:v>
                </c:pt>
                <c:pt idx="718">
                  <c:v>161.85000000000002</c:v>
                </c:pt>
                <c:pt idx="719">
                  <c:v>161</c:v>
                </c:pt>
                <c:pt idx="720">
                  <c:v>161.60000000000002</c:v>
                </c:pt>
                <c:pt idx="721">
                  <c:v>162.1</c:v>
                </c:pt>
                <c:pt idx="722">
                  <c:v>161.85000000000002</c:v>
                </c:pt>
                <c:pt idx="723">
                  <c:v>162.25</c:v>
                </c:pt>
                <c:pt idx="724">
                  <c:v>162.55000000000001</c:v>
                </c:pt>
                <c:pt idx="725">
                  <c:v>162.80000000000001</c:v>
                </c:pt>
                <c:pt idx="726">
                  <c:v>164.14999999999998</c:v>
                </c:pt>
                <c:pt idx="727">
                  <c:v>163.1</c:v>
                </c:pt>
                <c:pt idx="728">
                  <c:v>162</c:v>
                </c:pt>
                <c:pt idx="729">
                  <c:v>161.05000000000001</c:v>
                </c:pt>
                <c:pt idx="730">
                  <c:v>158.35</c:v>
                </c:pt>
                <c:pt idx="731">
                  <c:v>155.14999999999998</c:v>
                </c:pt>
                <c:pt idx="732">
                  <c:v>151.6</c:v>
                </c:pt>
                <c:pt idx="733">
                  <c:v>148.4</c:v>
                </c:pt>
                <c:pt idx="734">
                  <c:v>144.80000000000001</c:v>
                </c:pt>
                <c:pt idx="735">
                  <c:v>141.60000000000002</c:v>
                </c:pt>
                <c:pt idx="736">
                  <c:v>138.39999999999998</c:v>
                </c:pt>
                <c:pt idx="737">
                  <c:v>135.44999999999999</c:v>
                </c:pt>
                <c:pt idx="738">
                  <c:v>131.80000000000001</c:v>
                </c:pt>
                <c:pt idx="739">
                  <c:v>127.9</c:v>
                </c:pt>
                <c:pt idx="740">
                  <c:v>125.55</c:v>
                </c:pt>
                <c:pt idx="741">
                  <c:v>122.8</c:v>
                </c:pt>
                <c:pt idx="742">
                  <c:v>119.30000000000001</c:v>
                </c:pt>
                <c:pt idx="743">
                  <c:v>117.65</c:v>
                </c:pt>
                <c:pt idx="744">
                  <c:v>114.35</c:v>
                </c:pt>
                <c:pt idx="745">
                  <c:v>112.05</c:v>
                </c:pt>
                <c:pt idx="746">
                  <c:v>111.15</c:v>
                </c:pt>
                <c:pt idx="747">
                  <c:v>108.9</c:v>
                </c:pt>
                <c:pt idx="748">
                  <c:v>107.45</c:v>
                </c:pt>
                <c:pt idx="749">
                  <c:v>105.65</c:v>
                </c:pt>
                <c:pt idx="750">
                  <c:v>105.94999999999999</c:v>
                </c:pt>
                <c:pt idx="751">
                  <c:v>104.44999999999999</c:v>
                </c:pt>
                <c:pt idx="752">
                  <c:v>103.25</c:v>
                </c:pt>
                <c:pt idx="753">
                  <c:v>102.65</c:v>
                </c:pt>
                <c:pt idx="754">
                  <c:v>102.15</c:v>
                </c:pt>
                <c:pt idx="755">
                  <c:v>102.4</c:v>
                </c:pt>
                <c:pt idx="756">
                  <c:v>99.550000000000011</c:v>
                </c:pt>
                <c:pt idx="757">
                  <c:v>99.95</c:v>
                </c:pt>
                <c:pt idx="758">
                  <c:v>99.550000000000011</c:v>
                </c:pt>
                <c:pt idx="759">
                  <c:v>99.6</c:v>
                </c:pt>
                <c:pt idx="760">
                  <c:v>98.5</c:v>
                </c:pt>
                <c:pt idx="761">
                  <c:v>97.25</c:v>
                </c:pt>
                <c:pt idx="762">
                  <c:v>98.2</c:v>
                </c:pt>
                <c:pt idx="763">
                  <c:v>98.8</c:v>
                </c:pt>
                <c:pt idx="764">
                  <c:v>98.9</c:v>
                </c:pt>
                <c:pt idx="765">
                  <c:v>97.800000000000011</c:v>
                </c:pt>
                <c:pt idx="766">
                  <c:v>98.3</c:v>
                </c:pt>
                <c:pt idx="767">
                  <c:v>99.55</c:v>
                </c:pt>
                <c:pt idx="768">
                  <c:v>100.1</c:v>
                </c:pt>
                <c:pt idx="769">
                  <c:v>101.30000000000001</c:v>
                </c:pt>
                <c:pt idx="770">
                  <c:v>101</c:v>
                </c:pt>
                <c:pt idx="771">
                  <c:v>102.19999999999999</c:v>
                </c:pt>
                <c:pt idx="772">
                  <c:v>102.45</c:v>
                </c:pt>
                <c:pt idx="773">
                  <c:v>103.6</c:v>
                </c:pt>
                <c:pt idx="774">
                  <c:v>105.35</c:v>
                </c:pt>
                <c:pt idx="775">
                  <c:v>106.35</c:v>
                </c:pt>
                <c:pt idx="776">
                  <c:v>108.15</c:v>
                </c:pt>
                <c:pt idx="777">
                  <c:v>110.80000000000001</c:v>
                </c:pt>
                <c:pt idx="778">
                  <c:v>112.5</c:v>
                </c:pt>
                <c:pt idx="779">
                  <c:v>111.80000000000001</c:v>
                </c:pt>
                <c:pt idx="780">
                  <c:v>115.19999999999999</c:v>
                </c:pt>
                <c:pt idx="781">
                  <c:v>118.25</c:v>
                </c:pt>
                <c:pt idx="782">
                  <c:v>120.8</c:v>
                </c:pt>
                <c:pt idx="783">
                  <c:v>122.55</c:v>
                </c:pt>
                <c:pt idx="784">
                  <c:v>124.75</c:v>
                </c:pt>
                <c:pt idx="785">
                  <c:v>127.35</c:v>
                </c:pt>
                <c:pt idx="786">
                  <c:v>130.19999999999999</c:v>
                </c:pt>
                <c:pt idx="787">
                  <c:v>132.94999999999999</c:v>
                </c:pt>
                <c:pt idx="788">
                  <c:v>135.15</c:v>
                </c:pt>
                <c:pt idx="789">
                  <c:v>135.89999999999998</c:v>
                </c:pt>
                <c:pt idx="790">
                  <c:v>137.89999999999998</c:v>
                </c:pt>
                <c:pt idx="791">
                  <c:v>139.1</c:v>
                </c:pt>
                <c:pt idx="792">
                  <c:v>140.35000000000002</c:v>
                </c:pt>
                <c:pt idx="793">
                  <c:v>141.69999999999999</c:v>
                </c:pt>
                <c:pt idx="794">
                  <c:v>144.65</c:v>
                </c:pt>
                <c:pt idx="795">
                  <c:v>146.69999999999999</c:v>
                </c:pt>
                <c:pt idx="796">
                  <c:v>148.35</c:v>
                </c:pt>
                <c:pt idx="797">
                  <c:v>150.39999999999998</c:v>
                </c:pt>
                <c:pt idx="798">
                  <c:v>152.44999999999999</c:v>
                </c:pt>
                <c:pt idx="799">
                  <c:v>153.39999999999998</c:v>
                </c:pt>
                <c:pt idx="800">
                  <c:v>155</c:v>
                </c:pt>
                <c:pt idx="801">
                  <c:v>155.65</c:v>
                </c:pt>
                <c:pt idx="802">
                  <c:v>157.4</c:v>
                </c:pt>
                <c:pt idx="803">
                  <c:v>159.85000000000002</c:v>
                </c:pt>
                <c:pt idx="804">
                  <c:v>160</c:v>
                </c:pt>
                <c:pt idx="805">
                  <c:v>161.85000000000002</c:v>
                </c:pt>
                <c:pt idx="806">
                  <c:v>162.5</c:v>
                </c:pt>
                <c:pt idx="807">
                  <c:v>162.55000000000001</c:v>
                </c:pt>
                <c:pt idx="808">
                  <c:v>164.4</c:v>
                </c:pt>
                <c:pt idx="809">
                  <c:v>164</c:v>
                </c:pt>
                <c:pt idx="810">
                  <c:v>164.3</c:v>
                </c:pt>
                <c:pt idx="811">
                  <c:v>164.35</c:v>
                </c:pt>
                <c:pt idx="812">
                  <c:v>164.95</c:v>
                </c:pt>
                <c:pt idx="813">
                  <c:v>163.65</c:v>
                </c:pt>
                <c:pt idx="814">
                  <c:v>163.5</c:v>
                </c:pt>
                <c:pt idx="815">
                  <c:v>162.44999999999999</c:v>
                </c:pt>
                <c:pt idx="816">
                  <c:v>161.65</c:v>
                </c:pt>
                <c:pt idx="817">
                  <c:v>161.39999999999998</c:v>
                </c:pt>
                <c:pt idx="818">
                  <c:v>161.10000000000002</c:v>
                </c:pt>
                <c:pt idx="819">
                  <c:v>160.80000000000001</c:v>
                </c:pt>
                <c:pt idx="820">
                  <c:v>159.85</c:v>
                </c:pt>
                <c:pt idx="821">
                  <c:v>159.25</c:v>
                </c:pt>
                <c:pt idx="822">
                  <c:v>158.4</c:v>
                </c:pt>
                <c:pt idx="823">
                  <c:v>156.9</c:v>
                </c:pt>
                <c:pt idx="824">
                  <c:v>154</c:v>
                </c:pt>
                <c:pt idx="825">
                  <c:v>152.55000000000001</c:v>
                </c:pt>
                <c:pt idx="826">
                  <c:v>149.05000000000001</c:v>
                </c:pt>
                <c:pt idx="827">
                  <c:v>146.55000000000001</c:v>
                </c:pt>
                <c:pt idx="828">
                  <c:v>143.80000000000001</c:v>
                </c:pt>
                <c:pt idx="829">
                  <c:v>141.75</c:v>
                </c:pt>
                <c:pt idx="830">
                  <c:v>139.85000000000002</c:v>
                </c:pt>
                <c:pt idx="831">
                  <c:v>138.19999999999999</c:v>
                </c:pt>
                <c:pt idx="832">
                  <c:v>136.10000000000002</c:v>
                </c:pt>
                <c:pt idx="833">
                  <c:v>134.9</c:v>
                </c:pt>
                <c:pt idx="834">
                  <c:v>134.14999999999998</c:v>
                </c:pt>
                <c:pt idx="835">
                  <c:v>132.94999999999999</c:v>
                </c:pt>
                <c:pt idx="836">
                  <c:v>131.80000000000001</c:v>
                </c:pt>
                <c:pt idx="837">
                  <c:v>130.9</c:v>
                </c:pt>
                <c:pt idx="838">
                  <c:v>130.05000000000001</c:v>
                </c:pt>
                <c:pt idx="839">
                  <c:v>130.05000000000001</c:v>
                </c:pt>
                <c:pt idx="840">
                  <c:v>129.39999999999998</c:v>
                </c:pt>
                <c:pt idx="841">
                  <c:v>130</c:v>
                </c:pt>
                <c:pt idx="842">
                  <c:v>129.69999999999999</c:v>
                </c:pt>
                <c:pt idx="843">
                  <c:v>129.94999999999999</c:v>
                </c:pt>
                <c:pt idx="844">
                  <c:v>130.19999999999999</c:v>
                </c:pt>
                <c:pt idx="845">
                  <c:v>131</c:v>
                </c:pt>
                <c:pt idx="846">
                  <c:v>131</c:v>
                </c:pt>
                <c:pt idx="847">
                  <c:v>131.9</c:v>
                </c:pt>
                <c:pt idx="848">
                  <c:v>133.19999999999999</c:v>
                </c:pt>
                <c:pt idx="849">
                  <c:v>134.19999999999999</c:v>
                </c:pt>
                <c:pt idx="850">
                  <c:v>135.25</c:v>
                </c:pt>
                <c:pt idx="851">
                  <c:v>136.69999999999999</c:v>
                </c:pt>
                <c:pt idx="852">
                  <c:v>139.19999999999999</c:v>
                </c:pt>
                <c:pt idx="853">
                  <c:v>141.64999999999998</c:v>
                </c:pt>
                <c:pt idx="854">
                  <c:v>142.9</c:v>
                </c:pt>
                <c:pt idx="855">
                  <c:v>146.30000000000001</c:v>
                </c:pt>
                <c:pt idx="856">
                  <c:v>148.25</c:v>
                </c:pt>
                <c:pt idx="857">
                  <c:v>150.69999999999999</c:v>
                </c:pt>
                <c:pt idx="858">
                  <c:v>153.65</c:v>
                </c:pt>
                <c:pt idx="859">
                  <c:v>156.85000000000002</c:v>
                </c:pt>
                <c:pt idx="860">
                  <c:v>160.1</c:v>
                </c:pt>
                <c:pt idx="861">
                  <c:v>162.80000000000001</c:v>
                </c:pt>
                <c:pt idx="862">
                  <c:v>165.15</c:v>
                </c:pt>
                <c:pt idx="863">
                  <c:v>169.2</c:v>
                </c:pt>
                <c:pt idx="864">
                  <c:v>171.45</c:v>
                </c:pt>
                <c:pt idx="865">
                  <c:v>173.64999999999998</c:v>
                </c:pt>
                <c:pt idx="866">
                  <c:v>173.9</c:v>
                </c:pt>
                <c:pt idx="867">
                  <c:v>175.14999999999998</c:v>
                </c:pt>
                <c:pt idx="868">
                  <c:v>174.39999999999998</c:v>
                </c:pt>
                <c:pt idx="869">
                  <c:v>173.95</c:v>
                </c:pt>
                <c:pt idx="870">
                  <c:v>171.5</c:v>
                </c:pt>
                <c:pt idx="871">
                  <c:v>169.7</c:v>
                </c:pt>
                <c:pt idx="872">
                  <c:v>168.9</c:v>
                </c:pt>
                <c:pt idx="873">
                  <c:v>168.85</c:v>
                </c:pt>
                <c:pt idx="874">
                  <c:v>167.2</c:v>
                </c:pt>
                <c:pt idx="875">
                  <c:v>165.95</c:v>
                </c:pt>
                <c:pt idx="876">
                  <c:v>164.1</c:v>
                </c:pt>
                <c:pt idx="877">
                  <c:v>164</c:v>
                </c:pt>
                <c:pt idx="878">
                  <c:v>163.4</c:v>
                </c:pt>
                <c:pt idx="879">
                  <c:v>162.9</c:v>
                </c:pt>
                <c:pt idx="880">
                  <c:v>161.75</c:v>
                </c:pt>
                <c:pt idx="881">
                  <c:v>160</c:v>
                </c:pt>
                <c:pt idx="882">
                  <c:v>158.05000000000001</c:v>
                </c:pt>
                <c:pt idx="883">
                  <c:v>157.25</c:v>
                </c:pt>
                <c:pt idx="884">
                  <c:v>156.75</c:v>
                </c:pt>
                <c:pt idx="885">
                  <c:v>155.10000000000002</c:v>
                </c:pt>
                <c:pt idx="886">
                  <c:v>153.75</c:v>
                </c:pt>
                <c:pt idx="887">
                  <c:v>151.55000000000001</c:v>
                </c:pt>
                <c:pt idx="888">
                  <c:v>151.80000000000001</c:v>
                </c:pt>
                <c:pt idx="889">
                  <c:v>150.5</c:v>
                </c:pt>
                <c:pt idx="890">
                  <c:v>150.14999999999998</c:v>
                </c:pt>
                <c:pt idx="891">
                  <c:v>148.44999999999999</c:v>
                </c:pt>
                <c:pt idx="892">
                  <c:v>147.75</c:v>
                </c:pt>
                <c:pt idx="893">
                  <c:v>147.55000000000001</c:v>
                </c:pt>
                <c:pt idx="894">
                  <c:v>147.85</c:v>
                </c:pt>
                <c:pt idx="895">
                  <c:v>147.69999999999999</c:v>
                </c:pt>
                <c:pt idx="896">
                  <c:v>146.85</c:v>
                </c:pt>
                <c:pt idx="897">
                  <c:v>147.55000000000001</c:v>
                </c:pt>
                <c:pt idx="898">
                  <c:v>148.5</c:v>
                </c:pt>
                <c:pt idx="899">
                  <c:v>148.5</c:v>
                </c:pt>
                <c:pt idx="900">
                  <c:v>149.6</c:v>
                </c:pt>
                <c:pt idx="901">
                  <c:v>149.60000000000002</c:v>
                </c:pt>
                <c:pt idx="902">
                  <c:v>150.44999999999999</c:v>
                </c:pt>
                <c:pt idx="903">
                  <c:v>151.75</c:v>
                </c:pt>
                <c:pt idx="904">
                  <c:v>151.15</c:v>
                </c:pt>
                <c:pt idx="905">
                  <c:v>151.30000000000001</c:v>
                </c:pt>
                <c:pt idx="906">
                  <c:v>151</c:v>
                </c:pt>
                <c:pt idx="907">
                  <c:v>152.64999999999998</c:v>
                </c:pt>
                <c:pt idx="908">
                  <c:v>152.5</c:v>
                </c:pt>
                <c:pt idx="909">
                  <c:v>152.05000000000001</c:v>
                </c:pt>
                <c:pt idx="910">
                  <c:v>153.1</c:v>
                </c:pt>
                <c:pt idx="911">
                  <c:v>153.35000000000002</c:v>
                </c:pt>
                <c:pt idx="912">
                  <c:v>153.15</c:v>
                </c:pt>
                <c:pt idx="913">
                  <c:v>153.6</c:v>
                </c:pt>
                <c:pt idx="914">
                  <c:v>152.6</c:v>
                </c:pt>
                <c:pt idx="915">
                  <c:v>152.44999999999999</c:v>
                </c:pt>
                <c:pt idx="916">
                  <c:v>151.6</c:v>
                </c:pt>
                <c:pt idx="917">
                  <c:v>151</c:v>
                </c:pt>
                <c:pt idx="918">
                  <c:v>151.4</c:v>
                </c:pt>
                <c:pt idx="919">
                  <c:v>150.94999999999999</c:v>
                </c:pt>
                <c:pt idx="920">
                  <c:v>151.1</c:v>
                </c:pt>
                <c:pt idx="921">
                  <c:v>150.80000000000001</c:v>
                </c:pt>
                <c:pt idx="922">
                  <c:v>149.55000000000001</c:v>
                </c:pt>
                <c:pt idx="923">
                  <c:v>149.6</c:v>
                </c:pt>
                <c:pt idx="924">
                  <c:v>150</c:v>
                </c:pt>
                <c:pt idx="925">
                  <c:v>149.25</c:v>
                </c:pt>
                <c:pt idx="926">
                  <c:v>149.75</c:v>
                </c:pt>
                <c:pt idx="927">
                  <c:v>149.80000000000001</c:v>
                </c:pt>
                <c:pt idx="928">
                  <c:v>148.85</c:v>
                </c:pt>
                <c:pt idx="929">
                  <c:v>148.94999999999999</c:v>
                </c:pt>
                <c:pt idx="930">
                  <c:v>149.05000000000001</c:v>
                </c:pt>
                <c:pt idx="931">
                  <c:v>148.60000000000002</c:v>
                </c:pt>
                <c:pt idx="932">
                  <c:v>148.64999999999998</c:v>
                </c:pt>
                <c:pt idx="933">
                  <c:v>148.44999999999999</c:v>
                </c:pt>
                <c:pt idx="934">
                  <c:v>147.15</c:v>
                </c:pt>
                <c:pt idx="935">
                  <c:v>145.6</c:v>
                </c:pt>
                <c:pt idx="936">
                  <c:v>144.15</c:v>
                </c:pt>
                <c:pt idx="937">
                  <c:v>145.35000000000002</c:v>
                </c:pt>
                <c:pt idx="938">
                  <c:v>142.85000000000002</c:v>
                </c:pt>
                <c:pt idx="939">
                  <c:v>141.94999999999999</c:v>
                </c:pt>
                <c:pt idx="940">
                  <c:v>141</c:v>
                </c:pt>
                <c:pt idx="941">
                  <c:v>140</c:v>
                </c:pt>
                <c:pt idx="942">
                  <c:v>137.30000000000001</c:v>
                </c:pt>
                <c:pt idx="943">
                  <c:v>136.1</c:v>
                </c:pt>
                <c:pt idx="944">
                  <c:v>135</c:v>
                </c:pt>
                <c:pt idx="945">
                  <c:v>133.4</c:v>
                </c:pt>
                <c:pt idx="946">
                  <c:v>131.44999999999999</c:v>
                </c:pt>
                <c:pt idx="947">
                  <c:v>129.75</c:v>
                </c:pt>
                <c:pt idx="948">
                  <c:v>127.80000000000001</c:v>
                </c:pt>
                <c:pt idx="949">
                  <c:v>126.1</c:v>
                </c:pt>
                <c:pt idx="950">
                  <c:v>126.2</c:v>
                </c:pt>
                <c:pt idx="951">
                  <c:v>124.35</c:v>
                </c:pt>
                <c:pt idx="952">
                  <c:v>122.85</c:v>
                </c:pt>
                <c:pt idx="953">
                  <c:v>121.69999999999999</c:v>
                </c:pt>
                <c:pt idx="954">
                  <c:v>121.2</c:v>
                </c:pt>
                <c:pt idx="955">
                  <c:v>121</c:v>
                </c:pt>
                <c:pt idx="956">
                  <c:v>120.3</c:v>
                </c:pt>
                <c:pt idx="957">
                  <c:v>119.4</c:v>
                </c:pt>
                <c:pt idx="958">
                  <c:v>119.3</c:v>
                </c:pt>
                <c:pt idx="959">
                  <c:v>118.35</c:v>
                </c:pt>
                <c:pt idx="960">
                  <c:v>118.05</c:v>
                </c:pt>
                <c:pt idx="961">
                  <c:v>118.9</c:v>
                </c:pt>
                <c:pt idx="962">
                  <c:v>119.05</c:v>
                </c:pt>
                <c:pt idx="963">
                  <c:v>119.85</c:v>
                </c:pt>
                <c:pt idx="964">
                  <c:v>120.2</c:v>
                </c:pt>
                <c:pt idx="965">
                  <c:v>120.7</c:v>
                </c:pt>
                <c:pt idx="966">
                  <c:v>121.44999999999999</c:v>
                </c:pt>
                <c:pt idx="967">
                  <c:v>122.15</c:v>
                </c:pt>
                <c:pt idx="968">
                  <c:v>123.05</c:v>
                </c:pt>
                <c:pt idx="969">
                  <c:v>123.4</c:v>
                </c:pt>
                <c:pt idx="970">
                  <c:v>125.75</c:v>
                </c:pt>
                <c:pt idx="971">
                  <c:v>126.9</c:v>
                </c:pt>
                <c:pt idx="972">
                  <c:v>126.65</c:v>
                </c:pt>
                <c:pt idx="973">
                  <c:v>127.75</c:v>
                </c:pt>
                <c:pt idx="974">
                  <c:v>130.05000000000001</c:v>
                </c:pt>
                <c:pt idx="975">
                  <c:v>129.80000000000001</c:v>
                </c:pt>
                <c:pt idx="976">
                  <c:v>130.89999999999998</c:v>
                </c:pt>
                <c:pt idx="977">
                  <c:v>131.25</c:v>
                </c:pt>
                <c:pt idx="978">
                  <c:v>131.55000000000001</c:v>
                </c:pt>
                <c:pt idx="979">
                  <c:v>131</c:v>
                </c:pt>
                <c:pt idx="980">
                  <c:v>132.05000000000001</c:v>
                </c:pt>
                <c:pt idx="981">
                  <c:v>132.75</c:v>
                </c:pt>
                <c:pt idx="982">
                  <c:v>131.80000000000001</c:v>
                </c:pt>
                <c:pt idx="983">
                  <c:v>132.1</c:v>
                </c:pt>
                <c:pt idx="984">
                  <c:v>131.35000000000002</c:v>
                </c:pt>
                <c:pt idx="985">
                  <c:v>130.60000000000002</c:v>
                </c:pt>
                <c:pt idx="986">
                  <c:v>130</c:v>
                </c:pt>
                <c:pt idx="987">
                  <c:v>128.39999999999998</c:v>
                </c:pt>
                <c:pt idx="988">
                  <c:v>127.3</c:v>
                </c:pt>
                <c:pt idx="989">
                  <c:v>126.55</c:v>
                </c:pt>
                <c:pt idx="990">
                  <c:v>124.85</c:v>
                </c:pt>
                <c:pt idx="991">
                  <c:v>123.15</c:v>
                </c:pt>
                <c:pt idx="992">
                  <c:v>122.30000000000001</c:v>
                </c:pt>
                <c:pt idx="993">
                  <c:v>120.85</c:v>
                </c:pt>
                <c:pt idx="994">
                  <c:v>119.6</c:v>
                </c:pt>
                <c:pt idx="995">
                  <c:v>118.30000000000001</c:v>
                </c:pt>
                <c:pt idx="996">
                  <c:v>116.30000000000001</c:v>
                </c:pt>
                <c:pt idx="997">
                  <c:v>116.3</c:v>
                </c:pt>
                <c:pt idx="998">
                  <c:v>114.25</c:v>
                </c:pt>
                <c:pt idx="999">
                  <c:v>113.35</c:v>
                </c:pt>
                <c:pt idx="1000">
                  <c:v>111.7</c:v>
                </c:pt>
                <c:pt idx="1001">
                  <c:v>110.6</c:v>
                </c:pt>
                <c:pt idx="1002">
                  <c:v>110.6</c:v>
                </c:pt>
                <c:pt idx="1003">
                  <c:v>110.9</c:v>
                </c:pt>
                <c:pt idx="1004">
                  <c:v>109.5</c:v>
                </c:pt>
                <c:pt idx="1005">
                  <c:v>108.2</c:v>
                </c:pt>
                <c:pt idx="1006">
                  <c:v>107.4</c:v>
                </c:pt>
                <c:pt idx="1007">
                  <c:v>106.85</c:v>
                </c:pt>
                <c:pt idx="1008">
                  <c:v>106.7</c:v>
                </c:pt>
                <c:pt idx="1009">
                  <c:v>105.5</c:v>
                </c:pt>
                <c:pt idx="1010">
                  <c:v>105.45</c:v>
                </c:pt>
                <c:pt idx="1011">
                  <c:v>104.80000000000001</c:v>
                </c:pt>
                <c:pt idx="1012">
                  <c:v>105.5</c:v>
                </c:pt>
                <c:pt idx="1013">
                  <c:v>104.2</c:v>
                </c:pt>
                <c:pt idx="1014">
                  <c:v>103.6</c:v>
                </c:pt>
                <c:pt idx="1015">
                  <c:v>103.55000000000001</c:v>
                </c:pt>
                <c:pt idx="1016">
                  <c:v>103.6</c:v>
                </c:pt>
                <c:pt idx="1017">
                  <c:v>102.9</c:v>
                </c:pt>
                <c:pt idx="1018">
                  <c:v>103.6</c:v>
                </c:pt>
                <c:pt idx="1019">
                  <c:v>104</c:v>
                </c:pt>
                <c:pt idx="1020">
                  <c:v>103.55000000000001</c:v>
                </c:pt>
                <c:pt idx="1021">
                  <c:v>102.2</c:v>
                </c:pt>
                <c:pt idx="1022">
                  <c:v>103.15</c:v>
                </c:pt>
                <c:pt idx="1023">
                  <c:v>102.6</c:v>
                </c:pt>
                <c:pt idx="1024">
                  <c:v>103.85</c:v>
                </c:pt>
                <c:pt idx="1025">
                  <c:v>102.8</c:v>
                </c:pt>
                <c:pt idx="1026">
                  <c:v>102.44999999999999</c:v>
                </c:pt>
                <c:pt idx="1027">
                  <c:v>101.45</c:v>
                </c:pt>
                <c:pt idx="1028">
                  <c:v>101.44999999999999</c:v>
                </c:pt>
                <c:pt idx="1029">
                  <c:v>101.7</c:v>
                </c:pt>
                <c:pt idx="1030">
                  <c:v>101.35</c:v>
                </c:pt>
                <c:pt idx="1031">
                  <c:v>102.25</c:v>
                </c:pt>
                <c:pt idx="1032">
                  <c:v>102</c:v>
                </c:pt>
                <c:pt idx="1033">
                  <c:v>102.19999999999999</c:v>
                </c:pt>
                <c:pt idx="1034">
                  <c:v>100.95</c:v>
                </c:pt>
                <c:pt idx="1035">
                  <c:v>99.45</c:v>
                </c:pt>
                <c:pt idx="1036">
                  <c:v>99.85</c:v>
                </c:pt>
                <c:pt idx="1037">
                  <c:v>100.6</c:v>
                </c:pt>
                <c:pt idx="1038">
                  <c:v>99.85</c:v>
                </c:pt>
                <c:pt idx="1039">
                  <c:v>98.55</c:v>
                </c:pt>
                <c:pt idx="1040">
                  <c:v>97.5</c:v>
                </c:pt>
                <c:pt idx="1041">
                  <c:v>96.8</c:v>
                </c:pt>
                <c:pt idx="1042">
                  <c:v>96.699999999999989</c:v>
                </c:pt>
                <c:pt idx="1043">
                  <c:v>95.25</c:v>
                </c:pt>
                <c:pt idx="1044">
                  <c:v>95.199999999999989</c:v>
                </c:pt>
                <c:pt idx="1045">
                  <c:v>95.75</c:v>
                </c:pt>
                <c:pt idx="1046">
                  <c:v>92.5</c:v>
                </c:pt>
                <c:pt idx="1047">
                  <c:v>92.800000000000011</c:v>
                </c:pt>
                <c:pt idx="1048">
                  <c:v>92.300000000000011</c:v>
                </c:pt>
                <c:pt idx="1049">
                  <c:v>91.4</c:v>
                </c:pt>
                <c:pt idx="1050">
                  <c:v>90.75</c:v>
                </c:pt>
                <c:pt idx="1051">
                  <c:v>90.949999999999989</c:v>
                </c:pt>
                <c:pt idx="1052">
                  <c:v>91.1</c:v>
                </c:pt>
                <c:pt idx="1053">
                  <c:v>90.1</c:v>
                </c:pt>
                <c:pt idx="1054">
                  <c:v>89.300000000000011</c:v>
                </c:pt>
                <c:pt idx="1055">
                  <c:v>88.65</c:v>
                </c:pt>
                <c:pt idx="1056">
                  <c:v>88.35</c:v>
                </c:pt>
                <c:pt idx="1057">
                  <c:v>88.199999999999989</c:v>
                </c:pt>
                <c:pt idx="1058">
                  <c:v>88.15</c:v>
                </c:pt>
                <c:pt idx="1059">
                  <c:v>87.85</c:v>
                </c:pt>
                <c:pt idx="1060">
                  <c:v>87.449999999999989</c:v>
                </c:pt>
                <c:pt idx="1061">
                  <c:v>87.449999999999989</c:v>
                </c:pt>
                <c:pt idx="1062">
                  <c:v>86.6</c:v>
                </c:pt>
                <c:pt idx="1063">
                  <c:v>85.9</c:v>
                </c:pt>
                <c:pt idx="1064">
                  <c:v>85.5</c:v>
                </c:pt>
                <c:pt idx="1065">
                  <c:v>86.300000000000011</c:v>
                </c:pt>
                <c:pt idx="1066">
                  <c:v>84.1</c:v>
                </c:pt>
                <c:pt idx="1067">
                  <c:v>84.25</c:v>
                </c:pt>
                <c:pt idx="1068">
                  <c:v>84.300000000000011</c:v>
                </c:pt>
                <c:pt idx="1069">
                  <c:v>84.75</c:v>
                </c:pt>
                <c:pt idx="1070">
                  <c:v>84.05</c:v>
                </c:pt>
                <c:pt idx="1071">
                  <c:v>84.4</c:v>
                </c:pt>
                <c:pt idx="1072">
                  <c:v>84.05</c:v>
                </c:pt>
                <c:pt idx="1073">
                  <c:v>83.449999999999989</c:v>
                </c:pt>
                <c:pt idx="1074">
                  <c:v>82.7</c:v>
                </c:pt>
                <c:pt idx="1075">
                  <c:v>82.25</c:v>
                </c:pt>
                <c:pt idx="1076">
                  <c:v>82.3</c:v>
                </c:pt>
                <c:pt idx="1077">
                  <c:v>82.15</c:v>
                </c:pt>
                <c:pt idx="1078">
                  <c:v>82.300000000000011</c:v>
                </c:pt>
                <c:pt idx="1079">
                  <c:v>82.8</c:v>
                </c:pt>
                <c:pt idx="1080">
                  <c:v>82.1</c:v>
                </c:pt>
                <c:pt idx="1081">
                  <c:v>81.349999999999994</c:v>
                </c:pt>
                <c:pt idx="1082">
                  <c:v>80</c:v>
                </c:pt>
                <c:pt idx="1083">
                  <c:v>80.2</c:v>
                </c:pt>
                <c:pt idx="1084">
                  <c:v>80.8</c:v>
                </c:pt>
                <c:pt idx="1085">
                  <c:v>80.25</c:v>
                </c:pt>
                <c:pt idx="1086">
                  <c:v>80.199999999999989</c:v>
                </c:pt>
                <c:pt idx="1087">
                  <c:v>80.25</c:v>
                </c:pt>
                <c:pt idx="1088">
                  <c:v>80.400000000000006</c:v>
                </c:pt>
                <c:pt idx="1089">
                  <c:v>79.7</c:v>
                </c:pt>
                <c:pt idx="1090">
                  <c:v>79.95</c:v>
                </c:pt>
                <c:pt idx="1091">
                  <c:v>80.75</c:v>
                </c:pt>
                <c:pt idx="1092">
                  <c:v>80</c:v>
                </c:pt>
                <c:pt idx="1093">
                  <c:v>80.400000000000006</c:v>
                </c:pt>
                <c:pt idx="1094">
                  <c:v>79.900000000000006</c:v>
                </c:pt>
                <c:pt idx="1095">
                  <c:v>80.75</c:v>
                </c:pt>
                <c:pt idx="1096">
                  <c:v>79.8</c:v>
                </c:pt>
                <c:pt idx="1097">
                  <c:v>80.449999999999989</c:v>
                </c:pt>
                <c:pt idx="1098">
                  <c:v>80.349999999999994</c:v>
                </c:pt>
                <c:pt idx="1099">
                  <c:v>80.199999999999989</c:v>
                </c:pt>
                <c:pt idx="1100">
                  <c:v>80.599999999999994</c:v>
                </c:pt>
                <c:pt idx="1101">
                  <c:v>80.25</c:v>
                </c:pt>
                <c:pt idx="1102">
                  <c:v>80.8</c:v>
                </c:pt>
                <c:pt idx="1103">
                  <c:v>79.8</c:v>
                </c:pt>
                <c:pt idx="1104">
                  <c:v>80.099999999999994</c:v>
                </c:pt>
                <c:pt idx="1105">
                  <c:v>79.599999999999994</c:v>
                </c:pt>
                <c:pt idx="1106">
                  <c:v>80</c:v>
                </c:pt>
                <c:pt idx="1107">
                  <c:v>80.050000000000011</c:v>
                </c:pt>
                <c:pt idx="1108">
                  <c:v>79.45</c:v>
                </c:pt>
                <c:pt idx="1109">
                  <c:v>78.349999999999994</c:v>
                </c:pt>
                <c:pt idx="1110">
                  <c:v>77.900000000000006</c:v>
                </c:pt>
                <c:pt idx="1111">
                  <c:v>78.449999999999989</c:v>
                </c:pt>
                <c:pt idx="1112">
                  <c:v>78</c:v>
                </c:pt>
                <c:pt idx="1113">
                  <c:v>77.75</c:v>
                </c:pt>
                <c:pt idx="1114">
                  <c:v>76.900000000000006</c:v>
                </c:pt>
                <c:pt idx="1115">
                  <c:v>76.3</c:v>
                </c:pt>
                <c:pt idx="1116">
                  <c:v>75.55</c:v>
                </c:pt>
                <c:pt idx="1117">
                  <c:v>75.5</c:v>
                </c:pt>
                <c:pt idx="1118">
                  <c:v>74.8</c:v>
                </c:pt>
                <c:pt idx="1119">
                  <c:v>74.7</c:v>
                </c:pt>
                <c:pt idx="1120">
                  <c:v>74.449999999999989</c:v>
                </c:pt>
                <c:pt idx="1121">
                  <c:v>74.449999999999989</c:v>
                </c:pt>
                <c:pt idx="1122">
                  <c:v>74.75</c:v>
                </c:pt>
                <c:pt idx="1123">
                  <c:v>72.75</c:v>
                </c:pt>
                <c:pt idx="1124">
                  <c:v>71.45</c:v>
                </c:pt>
                <c:pt idx="1125">
                  <c:v>72.5</c:v>
                </c:pt>
                <c:pt idx="1126">
                  <c:v>72.5</c:v>
                </c:pt>
                <c:pt idx="1127">
                  <c:v>71.55</c:v>
                </c:pt>
                <c:pt idx="1128">
                  <c:v>69.199999999999989</c:v>
                </c:pt>
                <c:pt idx="1129">
                  <c:v>67.400000000000006</c:v>
                </c:pt>
                <c:pt idx="1130">
                  <c:v>66.699999999999989</c:v>
                </c:pt>
                <c:pt idx="1131">
                  <c:v>65.75</c:v>
                </c:pt>
                <c:pt idx="1132">
                  <c:v>65.7</c:v>
                </c:pt>
                <c:pt idx="1133">
                  <c:v>62.55</c:v>
                </c:pt>
                <c:pt idx="1134">
                  <c:v>63.1</c:v>
                </c:pt>
                <c:pt idx="1135">
                  <c:v>62.85</c:v>
                </c:pt>
                <c:pt idx="1136">
                  <c:v>61.95</c:v>
                </c:pt>
                <c:pt idx="1137">
                  <c:v>60.8</c:v>
                </c:pt>
                <c:pt idx="1138">
                  <c:v>59.75</c:v>
                </c:pt>
                <c:pt idx="1139">
                  <c:v>59.650000000000006</c:v>
                </c:pt>
                <c:pt idx="1140">
                  <c:v>59.2</c:v>
                </c:pt>
                <c:pt idx="1141">
                  <c:v>59.7</c:v>
                </c:pt>
                <c:pt idx="1142">
                  <c:v>58.650000000000006</c:v>
                </c:pt>
                <c:pt idx="1143">
                  <c:v>57</c:v>
                </c:pt>
                <c:pt idx="1144">
                  <c:v>56.5</c:v>
                </c:pt>
                <c:pt idx="1145">
                  <c:v>56.900000000000006</c:v>
                </c:pt>
                <c:pt idx="1146">
                  <c:v>57.95</c:v>
                </c:pt>
                <c:pt idx="1147">
                  <c:v>56.05</c:v>
                </c:pt>
                <c:pt idx="1148">
                  <c:v>56.15</c:v>
                </c:pt>
                <c:pt idx="1149">
                  <c:v>54.35</c:v>
                </c:pt>
                <c:pt idx="1150">
                  <c:v>54.349999999999994</c:v>
                </c:pt>
                <c:pt idx="1151">
                  <c:v>54.55</c:v>
                </c:pt>
                <c:pt idx="1152">
                  <c:v>54.4</c:v>
                </c:pt>
                <c:pt idx="1153">
                  <c:v>53.400000000000006</c:v>
                </c:pt>
                <c:pt idx="1154">
                  <c:v>53</c:v>
                </c:pt>
                <c:pt idx="1155">
                  <c:v>53.85</c:v>
                </c:pt>
                <c:pt idx="1156">
                  <c:v>52.9</c:v>
                </c:pt>
                <c:pt idx="1157">
                  <c:v>52.05</c:v>
                </c:pt>
                <c:pt idx="1158">
                  <c:v>50.9</c:v>
                </c:pt>
                <c:pt idx="1159">
                  <c:v>51.55</c:v>
                </c:pt>
                <c:pt idx="1160">
                  <c:v>50.7</c:v>
                </c:pt>
                <c:pt idx="1161">
                  <c:v>51</c:v>
                </c:pt>
                <c:pt idx="1162">
                  <c:v>50.900000000000006</c:v>
                </c:pt>
                <c:pt idx="1163">
                  <c:v>50.85</c:v>
                </c:pt>
                <c:pt idx="1164">
                  <c:v>49.95</c:v>
                </c:pt>
                <c:pt idx="1165">
                  <c:v>49.95</c:v>
                </c:pt>
                <c:pt idx="1166">
                  <c:v>49.95</c:v>
                </c:pt>
                <c:pt idx="1167">
                  <c:v>50.849999999999994</c:v>
                </c:pt>
                <c:pt idx="1168">
                  <c:v>50.95</c:v>
                </c:pt>
                <c:pt idx="1169">
                  <c:v>50.599999999999994</c:v>
                </c:pt>
                <c:pt idx="1170">
                  <c:v>51.35</c:v>
                </c:pt>
                <c:pt idx="1171">
                  <c:v>49.6</c:v>
                </c:pt>
                <c:pt idx="1172">
                  <c:v>50.3</c:v>
                </c:pt>
                <c:pt idx="1173">
                  <c:v>49.7</c:v>
                </c:pt>
                <c:pt idx="1174">
                  <c:v>49.900000000000006</c:v>
                </c:pt>
                <c:pt idx="1175">
                  <c:v>51.3</c:v>
                </c:pt>
                <c:pt idx="1176">
                  <c:v>51.7</c:v>
                </c:pt>
                <c:pt idx="1177">
                  <c:v>51.35</c:v>
                </c:pt>
                <c:pt idx="1178">
                  <c:v>50.349999999999994</c:v>
                </c:pt>
                <c:pt idx="1179">
                  <c:v>51</c:v>
                </c:pt>
                <c:pt idx="1180">
                  <c:v>51.25</c:v>
                </c:pt>
                <c:pt idx="1181">
                  <c:v>51.650000000000006</c:v>
                </c:pt>
                <c:pt idx="1182">
                  <c:v>51.349999999999994</c:v>
                </c:pt>
                <c:pt idx="1183">
                  <c:v>50.9</c:v>
                </c:pt>
                <c:pt idx="1184">
                  <c:v>50.15</c:v>
                </c:pt>
                <c:pt idx="1185">
                  <c:v>50.2</c:v>
                </c:pt>
                <c:pt idx="1186">
                  <c:v>50.45</c:v>
                </c:pt>
                <c:pt idx="1187">
                  <c:v>50.55</c:v>
                </c:pt>
                <c:pt idx="1188">
                  <c:v>51.45</c:v>
                </c:pt>
                <c:pt idx="1189">
                  <c:v>50.75</c:v>
                </c:pt>
                <c:pt idx="1190">
                  <c:v>50.65</c:v>
                </c:pt>
                <c:pt idx="1191">
                  <c:v>49.599999999999994</c:v>
                </c:pt>
                <c:pt idx="1192">
                  <c:v>50</c:v>
                </c:pt>
                <c:pt idx="1193">
                  <c:v>49.85</c:v>
                </c:pt>
                <c:pt idx="1194">
                  <c:v>49</c:v>
                </c:pt>
                <c:pt idx="1195">
                  <c:v>49.95</c:v>
                </c:pt>
                <c:pt idx="1196">
                  <c:v>49.25</c:v>
                </c:pt>
                <c:pt idx="1197">
                  <c:v>49.55</c:v>
                </c:pt>
                <c:pt idx="1198">
                  <c:v>49.1</c:v>
                </c:pt>
                <c:pt idx="1199">
                  <c:v>47.8</c:v>
                </c:pt>
                <c:pt idx="1200">
                  <c:v>48.099999999999994</c:v>
                </c:pt>
                <c:pt idx="1201">
                  <c:v>49</c:v>
                </c:pt>
                <c:pt idx="1202">
                  <c:v>47.2</c:v>
                </c:pt>
                <c:pt idx="1203">
                  <c:v>45.15</c:v>
                </c:pt>
                <c:pt idx="1204">
                  <c:v>46</c:v>
                </c:pt>
                <c:pt idx="1205">
                  <c:v>47</c:v>
                </c:pt>
                <c:pt idx="1206">
                  <c:v>47.05</c:v>
                </c:pt>
                <c:pt idx="1207">
                  <c:v>46.4</c:v>
                </c:pt>
                <c:pt idx="1208">
                  <c:v>45.95</c:v>
                </c:pt>
                <c:pt idx="1209">
                  <c:v>45.2</c:v>
                </c:pt>
                <c:pt idx="1210">
                  <c:v>45.95</c:v>
                </c:pt>
                <c:pt idx="1211">
                  <c:v>46.099999999999994</c:v>
                </c:pt>
                <c:pt idx="1212">
                  <c:v>46.55</c:v>
                </c:pt>
                <c:pt idx="1213">
                  <c:v>45.75</c:v>
                </c:pt>
                <c:pt idx="1214">
                  <c:v>45.85</c:v>
                </c:pt>
                <c:pt idx="1215">
                  <c:v>45.45</c:v>
                </c:pt>
                <c:pt idx="1216">
                  <c:v>45.2</c:v>
                </c:pt>
                <c:pt idx="1217">
                  <c:v>44.95</c:v>
                </c:pt>
                <c:pt idx="1218">
                  <c:v>45.1</c:v>
                </c:pt>
                <c:pt idx="1219">
                  <c:v>44.55</c:v>
                </c:pt>
                <c:pt idx="1220">
                  <c:v>43.099999999999994</c:v>
                </c:pt>
                <c:pt idx="1221">
                  <c:v>43.2</c:v>
                </c:pt>
                <c:pt idx="1222">
                  <c:v>42.849999999999994</c:v>
                </c:pt>
                <c:pt idx="1223">
                  <c:v>44.2</c:v>
                </c:pt>
                <c:pt idx="1224">
                  <c:v>42.15</c:v>
                </c:pt>
                <c:pt idx="1225">
                  <c:v>41.9</c:v>
                </c:pt>
                <c:pt idx="1226">
                  <c:v>40.65</c:v>
                </c:pt>
                <c:pt idx="1227">
                  <c:v>40.25</c:v>
                </c:pt>
                <c:pt idx="1228">
                  <c:v>40.6</c:v>
                </c:pt>
                <c:pt idx="1229">
                  <c:v>38.950000000000003</c:v>
                </c:pt>
                <c:pt idx="1230">
                  <c:v>37.950000000000003</c:v>
                </c:pt>
                <c:pt idx="1231">
                  <c:v>36.5</c:v>
                </c:pt>
                <c:pt idx="1232">
                  <c:v>36.099999999999994</c:v>
                </c:pt>
                <c:pt idx="1233">
                  <c:v>34.700000000000003</c:v>
                </c:pt>
                <c:pt idx="1234">
                  <c:v>33.450000000000003</c:v>
                </c:pt>
                <c:pt idx="1235">
                  <c:v>33.849999999999994</c:v>
                </c:pt>
                <c:pt idx="1236">
                  <c:v>32.400000000000006</c:v>
                </c:pt>
                <c:pt idx="1237">
                  <c:v>31.6</c:v>
                </c:pt>
                <c:pt idx="1238">
                  <c:v>31.15</c:v>
                </c:pt>
                <c:pt idx="1239">
                  <c:v>30.950000000000003</c:v>
                </c:pt>
                <c:pt idx="1240">
                  <c:v>29.65</c:v>
                </c:pt>
                <c:pt idx="1241">
                  <c:v>28.95</c:v>
                </c:pt>
                <c:pt idx="1242">
                  <c:v>28.4</c:v>
                </c:pt>
                <c:pt idx="1243">
                  <c:v>29.1</c:v>
                </c:pt>
                <c:pt idx="1244">
                  <c:v>27.9</c:v>
                </c:pt>
                <c:pt idx="1245">
                  <c:v>27.1</c:v>
                </c:pt>
                <c:pt idx="1246">
                  <c:v>27.1</c:v>
                </c:pt>
                <c:pt idx="1247">
                  <c:v>26.8</c:v>
                </c:pt>
                <c:pt idx="1248">
                  <c:v>26.4</c:v>
                </c:pt>
                <c:pt idx="1249">
                  <c:v>25.8</c:v>
                </c:pt>
                <c:pt idx="1250">
                  <c:v>26.7</c:v>
                </c:pt>
                <c:pt idx="1251">
                  <c:v>26.049999999999997</c:v>
                </c:pt>
                <c:pt idx="1252">
                  <c:v>26.049999999999997</c:v>
                </c:pt>
                <c:pt idx="1253">
                  <c:v>25.65</c:v>
                </c:pt>
                <c:pt idx="1254">
                  <c:v>25.1</c:v>
                </c:pt>
                <c:pt idx="1255">
                  <c:v>25.5</c:v>
                </c:pt>
                <c:pt idx="1256">
                  <c:v>25.55</c:v>
                </c:pt>
                <c:pt idx="1257">
                  <c:v>24.6</c:v>
                </c:pt>
                <c:pt idx="1258">
                  <c:v>23.9</c:v>
                </c:pt>
                <c:pt idx="1259">
                  <c:v>25.45</c:v>
                </c:pt>
                <c:pt idx="1260">
                  <c:v>23.4</c:v>
                </c:pt>
                <c:pt idx="1261">
                  <c:v>24.85</c:v>
                </c:pt>
                <c:pt idx="1262">
                  <c:v>24.9</c:v>
                </c:pt>
                <c:pt idx="1263">
                  <c:v>24.5</c:v>
                </c:pt>
                <c:pt idx="1264">
                  <c:v>23.9</c:v>
                </c:pt>
                <c:pt idx="1265">
                  <c:v>24.950000000000003</c:v>
                </c:pt>
                <c:pt idx="1266">
                  <c:v>24.25</c:v>
                </c:pt>
                <c:pt idx="1267">
                  <c:v>25.55</c:v>
                </c:pt>
                <c:pt idx="1268">
                  <c:v>25.75</c:v>
                </c:pt>
                <c:pt idx="1269">
                  <c:v>25.65</c:v>
                </c:pt>
                <c:pt idx="1270">
                  <c:v>26</c:v>
                </c:pt>
                <c:pt idx="1271">
                  <c:v>25.7</c:v>
                </c:pt>
                <c:pt idx="1272">
                  <c:v>26</c:v>
                </c:pt>
                <c:pt idx="1273">
                  <c:v>25.85</c:v>
                </c:pt>
                <c:pt idx="1274">
                  <c:v>25.65</c:v>
                </c:pt>
                <c:pt idx="1275">
                  <c:v>25.799999999999997</c:v>
                </c:pt>
                <c:pt idx="1276">
                  <c:v>25.35</c:v>
                </c:pt>
                <c:pt idx="1277">
                  <c:v>25.6</c:v>
                </c:pt>
                <c:pt idx="1278">
                  <c:v>25</c:v>
                </c:pt>
                <c:pt idx="1279">
                  <c:v>24.6</c:v>
                </c:pt>
                <c:pt idx="1280">
                  <c:v>25.200000000000003</c:v>
                </c:pt>
                <c:pt idx="1281">
                  <c:v>24.799999999999997</c:v>
                </c:pt>
                <c:pt idx="1282">
                  <c:v>24.450000000000003</c:v>
                </c:pt>
                <c:pt idx="1283">
                  <c:v>23.75</c:v>
                </c:pt>
                <c:pt idx="1284">
                  <c:v>24.35</c:v>
                </c:pt>
                <c:pt idx="1285">
                  <c:v>24.4</c:v>
                </c:pt>
                <c:pt idx="1286">
                  <c:v>23.45</c:v>
                </c:pt>
                <c:pt idx="1287">
                  <c:v>23.450000000000003</c:v>
                </c:pt>
                <c:pt idx="1288">
                  <c:v>23.299999999999997</c:v>
                </c:pt>
                <c:pt idx="1289">
                  <c:v>22.65</c:v>
                </c:pt>
                <c:pt idx="1290">
                  <c:v>21.55</c:v>
                </c:pt>
                <c:pt idx="1291">
                  <c:v>22.2</c:v>
                </c:pt>
                <c:pt idx="1292">
                  <c:v>21</c:v>
                </c:pt>
                <c:pt idx="1293">
                  <c:v>21.15</c:v>
                </c:pt>
                <c:pt idx="1294">
                  <c:v>21.299999999999997</c:v>
                </c:pt>
                <c:pt idx="1295">
                  <c:v>22.2</c:v>
                </c:pt>
                <c:pt idx="1296">
                  <c:v>21.25</c:v>
                </c:pt>
                <c:pt idx="1297">
                  <c:v>19.75</c:v>
                </c:pt>
                <c:pt idx="1298">
                  <c:v>19.600000000000001</c:v>
                </c:pt>
                <c:pt idx="1299">
                  <c:v>19.7</c:v>
                </c:pt>
                <c:pt idx="1300">
                  <c:v>18.549999999999997</c:v>
                </c:pt>
                <c:pt idx="1301">
                  <c:v>18.3</c:v>
                </c:pt>
                <c:pt idx="1302">
                  <c:v>18.850000000000001</c:v>
                </c:pt>
                <c:pt idx="1303">
                  <c:v>19.049999999999997</c:v>
                </c:pt>
                <c:pt idx="1304">
                  <c:v>18.600000000000001</c:v>
                </c:pt>
                <c:pt idx="1305">
                  <c:v>17.049999999999997</c:v>
                </c:pt>
                <c:pt idx="1306">
                  <c:v>17.649999999999999</c:v>
                </c:pt>
                <c:pt idx="1307">
                  <c:v>18.55</c:v>
                </c:pt>
                <c:pt idx="1308">
                  <c:v>17</c:v>
                </c:pt>
                <c:pt idx="1309">
                  <c:v>17.05</c:v>
                </c:pt>
                <c:pt idx="1310">
                  <c:v>16.45</c:v>
                </c:pt>
                <c:pt idx="1311">
                  <c:v>16.25</c:v>
                </c:pt>
                <c:pt idx="1312">
                  <c:v>16.799999999999997</c:v>
                </c:pt>
                <c:pt idx="1313">
                  <c:v>15.600000000000001</c:v>
                </c:pt>
                <c:pt idx="1314">
                  <c:v>14.85</c:v>
                </c:pt>
                <c:pt idx="1315">
                  <c:v>15.5</c:v>
                </c:pt>
                <c:pt idx="1316">
                  <c:v>15.75</c:v>
                </c:pt>
                <c:pt idx="1317">
                  <c:v>14</c:v>
                </c:pt>
                <c:pt idx="1318">
                  <c:v>14.15</c:v>
                </c:pt>
                <c:pt idx="1319">
                  <c:v>13.350000000000001</c:v>
                </c:pt>
                <c:pt idx="1320">
                  <c:v>14.8</c:v>
                </c:pt>
                <c:pt idx="1321">
                  <c:v>14.2</c:v>
                </c:pt>
                <c:pt idx="1322">
                  <c:v>14.15</c:v>
                </c:pt>
                <c:pt idx="1323">
                  <c:v>13.35</c:v>
                </c:pt>
                <c:pt idx="1324">
                  <c:v>13.8</c:v>
                </c:pt>
                <c:pt idx="1325">
                  <c:v>13.350000000000001</c:v>
                </c:pt>
                <c:pt idx="1326">
                  <c:v>12.649999999999999</c:v>
                </c:pt>
                <c:pt idx="1327">
                  <c:v>12.5</c:v>
                </c:pt>
                <c:pt idx="1328">
                  <c:v>12.5</c:v>
                </c:pt>
                <c:pt idx="1329">
                  <c:v>12.5</c:v>
                </c:pt>
                <c:pt idx="1330">
                  <c:v>12</c:v>
                </c:pt>
                <c:pt idx="1331">
                  <c:v>12.3</c:v>
                </c:pt>
                <c:pt idx="1332">
                  <c:v>12.3</c:v>
                </c:pt>
                <c:pt idx="1333">
                  <c:v>12.25</c:v>
                </c:pt>
                <c:pt idx="1334">
                  <c:v>11.5</c:v>
                </c:pt>
                <c:pt idx="1335">
                  <c:v>11.25</c:v>
                </c:pt>
                <c:pt idx="1336">
                  <c:v>11.25</c:v>
                </c:pt>
                <c:pt idx="1337">
                  <c:v>11.5</c:v>
                </c:pt>
                <c:pt idx="1338">
                  <c:v>11.7</c:v>
                </c:pt>
                <c:pt idx="1339">
                  <c:v>10.199999999999999</c:v>
                </c:pt>
                <c:pt idx="1340">
                  <c:v>10.100000000000001</c:v>
                </c:pt>
                <c:pt idx="1341">
                  <c:v>9.0500000000000007</c:v>
                </c:pt>
                <c:pt idx="1342">
                  <c:v>9</c:v>
                </c:pt>
                <c:pt idx="1343">
                  <c:v>9.25</c:v>
                </c:pt>
                <c:pt idx="1344">
                  <c:v>10.35</c:v>
                </c:pt>
                <c:pt idx="1345">
                  <c:v>9.5500000000000007</c:v>
                </c:pt>
                <c:pt idx="1346">
                  <c:v>9.25</c:v>
                </c:pt>
                <c:pt idx="1347">
                  <c:v>8.4499999999999993</c:v>
                </c:pt>
                <c:pt idx="1348">
                  <c:v>9</c:v>
                </c:pt>
                <c:pt idx="1349">
                  <c:v>10.55</c:v>
                </c:pt>
                <c:pt idx="1350">
                  <c:v>9.3000000000000007</c:v>
                </c:pt>
                <c:pt idx="1351">
                  <c:v>8.25</c:v>
                </c:pt>
                <c:pt idx="1352">
                  <c:v>7.65</c:v>
                </c:pt>
                <c:pt idx="1353">
                  <c:v>7.45</c:v>
                </c:pt>
                <c:pt idx="1354">
                  <c:v>8.8500000000000014</c:v>
                </c:pt>
                <c:pt idx="1355">
                  <c:v>8.1999999999999993</c:v>
                </c:pt>
                <c:pt idx="1356">
                  <c:v>7.9</c:v>
                </c:pt>
                <c:pt idx="1357">
                  <c:v>8.3000000000000007</c:v>
                </c:pt>
                <c:pt idx="1358">
                  <c:v>7.5</c:v>
                </c:pt>
                <c:pt idx="1359">
                  <c:v>7.65</c:v>
                </c:pt>
                <c:pt idx="1360">
                  <c:v>7.0500000000000007</c:v>
                </c:pt>
                <c:pt idx="1361">
                  <c:v>7.25</c:v>
                </c:pt>
                <c:pt idx="1362">
                  <c:v>7.35</c:v>
                </c:pt>
                <c:pt idx="1363">
                  <c:v>7.7</c:v>
                </c:pt>
                <c:pt idx="1364">
                  <c:v>8.1999999999999993</c:v>
                </c:pt>
                <c:pt idx="1365">
                  <c:v>7.2</c:v>
                </c:pt>
                <c:pt idx="1366">
                  <c:v>8.3000000000000007</c:v>
                </c:pt>
                <c:pt idx="1367">
                  <c:v>7.1999999999999993</c:v>
                </c:pt>
                <c:pt idx="1368">
                  <c:v>7.15</c:v>
                </c:pt>
                <c:pt idx="1369">
                  <c:v>7.1999999999999993</c:v>
                </c:pt>
                <c:pt idx="1370">
                  <c:v>6.9</c:v>
                </c:pt>
                <c:pt idx="1371">
                  <c:v>6.8000000000000007</c:v>
                </c:pt>
                <c:pt idx="1372">
                  <c:v>7</c:v>
                </c:pt>
                <c:pt idx="1373">
                  <c:v>7.65</c:v>
                </c:pt>
                <c:pt idx="1374">
                  <c:v>7.4</c:v>
                </c:pt>
                <c:pt idx="1375">
                  <c:v>6.8000000000000007</c:v>
                </c:pt>
                <c:pt idx="1376">
                  <c:v>6.75</c:v>
                </c:pt>
                <c:pt idx="1377">
                  <c:v>7.1</c:v>
                </c:pt>
                <c:pt idx="1378">
                  <c:v>6.25</c:v>
                </c:pt>
                <c:pt idx="1379">
                  <c:v>6.55</c:v>
                </c:pt>
              </c:numCache>
            </c:numRef>
          </c:y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1-7624-4704-8C6B-91F57BC311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040128"/>
        <c:axId val="465039472"/>
        <c:extLst/>
      </c:scatterChart>
      <c:valAx>
        <c:axId val="465040128"/>
        <c:scaling>
          <c:orientation val="minMax"/>
          <c:max val="3.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.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465039472"/>
        <c:crosses val="autoZero"/>
        <c:crossBetween val="midCat"/>
        <c:majorUnit val="0.5"/>
      </c:valAx>
      <c:valAx>
        <c:axId val="465039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46504012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2988724937478811"/>
          <c:y val="0.15025725921061961"/>
          <c:w val="0.19995395218492448"/>
          <c:h val="0.19734471035696305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j-lt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/>
            </a:pPr>
            <a:r>
              <a:rPr lang="en-US" baseline="0"/>
              <a:t> Centerline Static Displacement Data</a:t>
            </a:r>
            <a:endParaRPr lang="en-US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1468646497464942"/>
          <c:y val="0.11690154721650785"/>
          <c:w val="0.83322484691360776"/>
          <c:h val="0.74220687891573978"/>
        </c:manualLayout>
      </c:layout>
      <c:scatterChart>
        <c:scatterStyle val="smoothMarker"/>
        <c:varyColors val="0"/>
        <c:ser>
          <c:idx val="0"/>
          <c:order val="0"/>
          <c:tx>
            <c:v>Fiber Shape Data</c:v>
          </c:tx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Updated disp'!$F$6:$F$1369</c:f>
              <c:numCache>
                <c:formatCode>0.000</c:formatCode>
                <c:ptCount val="1364"/>
                <c:pt idx="0">
                  <c:v>0.68500000000000005</c:v>
                </c:pt>
                <c:pt idx="1">
                  <c:v>0.68760011579611247</c:v>
                </c:pt>
                <c:pt idx="2">
                  <c:v>0.69020023133196873</c:v>
                </c:pt>
                <c:pt idx="3">
                  <c:v>0.69280034673602975</c:v>
                </c:pt>
                <c:pt idx="4">
                  <c:v>0.69540046188051852</c:v>
                </c:pt>
                <c:pt idx="5">
                  <c:v>0.69800057877880894</c:v>
                </c:pt>
                <c:pt idx="6">
                  <c:v>0.70060069353030408</c:v>
                </c:pt>
                <c:pt idx="7">
                  <c:v>0.7032008092571409</c:v>
                </c:pt>
                <c:pt idx="8">
                  <c:v>0.70580092576312148</c:v>
                </c:pt>
                <c:pt idx="9">
                  <c:v>0.70840104363384437</c:v>
                </c:pt>
                <c:pt idx="10">
                  <c:v>0.71100116247956668</c:v>
                </c:pt>
                <c:pt idx="11">
                  <c:v>0.71360128268917511</c:v>
                </c:pt>
                <c:pt idx="12">
                  <c:v>0.71620140178932878</c:v>
                </c:pt>
                <c:pt idx="13">
                  <c:v>0.71880152198941938</c:v>
                </c:pt>
                <c:pt idx="14">
                  <c:v>0.72140164485175928</c:v>
                </c:pt>
                <c:pt idx="15">
                  <c:v>0.72400176816746564</c:v>
                </c:pt>
                <c:pt idx="16">
                  <c:v>0.72660189115610796</c:v>
                </c:pt>
                <c:pt idx="17">
                  <c:v>0.7292020155065646</c:v>
                </c:pt>
                <c:pt idx="18">
                  <c:v>0.73180214076469474</c:v>
                </c:pt>
                <c:pt idx="19">
                  <c:v>0.73440226757980642</c:v>
                </c:pt>
                <c:pt idx="20">
                  <c:v>0.73700239445698423</c:v>
                </c:pt>
                <c:pt idx="21">
                  <c:v>0.73960252159036133</c:v>
                </c:pt>
                <c:pt idx="22">
                  <c:v>0.74220264956605764</c:v>
                </c:pt>
                <c:pt idx="23">
                  <c:v>0.74480277903692593</c:v>
                </c:pt>
                <c:pt idx="24">
                  <c:v>0.74740290961201505</c:v>
                </c:pt>
                <c:pt idx="25">
                  <c:v>0.75000303966753701</c:v>
                </c:pt>
                <c:pt idx="26">
                  <c:v>0.7526031699827993</c:v>
                </c:pt>
                <c:pt idx="27">
                  <c:v>0.75520329964762944</c:v>
                </c:pt>
                <c:pt idx="28">
                  <c:v>0.75780343113150661</c:v>
                </c:pt>
                <c:pt idx="29">
                  <c:v>0.76040356326477754</c:v>
                </c:pt>
                <c:pt idx="30">
                  <c:v>0.76300369631038401</c:v>
                </c:pt>
                <c:pt idx="31">
                  <c:v>0.76560382812410366</c:v>
                </c:pt>
                <c:pt idx="32">
                  <c:v>0.7682039619551545</c:v>
                </c:pt>
                <c:pt idx="33">
                  <c:v>0.77080409591629162</c:v>
                </c:pt>
                <c:pt idx="34">
                  <c:v>0.77340423163346361</c:v>
                </c:pt>
                <c:pt idx="35">
                  <c:v>0.77600436663969108</c:v>
                </c:pt>
                <c:pt idx="36">
                  <c:v>0.77860450288815275</c:v>
                </c:pt>
                <c:pt idx="37">
                  <c:v>0.78120463647582949</c:v>
                </c:pt>
                <c:pt idx="38">
                  <c:v>0.78380477117194103</c:v>
                </c:pt>
                <c:pt idx="39">
                  <c:v>0.78640490821268338</c:v>
                </c:pt>
                <c:pt idx="40">
                  <c:v>0.78900504564942076</c:v>
                </c:pt>
                <c:pt idx="41">
                  <c:v>0.79160518081842512</c:v>
                </c:pt>
                <c:pt idx="42">
                  <c:v>0.79420531794535942</c:v>
                </c:pt>
                <c:pt idx="43">
                  <c:v>0.79680545241529244</c:v>
                </c:pt>
                <c:pt idx="44">
                  <c:v>0.79940558819303276</c:v>
                </c:pt>
                <c:pt idx="45">
                  <c:v>0.80200572124771841</c:v>
                </c:pt>
                <c:pt idx="46">
                  <c:v>0.80460585522034511</c:v>
                </c:pt>
                <c:pt idx="47">
                  <c:v>0.80720598621241058</c:v>
                </c:pt>
                <c:pt idx="48">
                  <c:v>0.80980611825019155</c:v>
                </c:pt>
                <c:pt idx="49">
                  <c:v>0.81240625035758829</c:v>
                </c:pt>
                <c:pt idx="50">
                  <c:v>0.81500638129791969</c:v>
                </c:pt>
                <c:pt idx="51">
                  <c:v>0.81760651074593205</c:v>
                </c:pt>
                <c:pt idx="52">
                  <c:v>0.82020664006913069</c:v>
                </c:pt>
                <c:pt idx="53">
                  <c:v>0.82280676887550408</c:v>
                </c:pt>
                <c:pt idx="54">
                  <c:v>0.82540689852762839</c:v>
                </c:pt>
                <c:pt idx="55">
                  <c:v>0.82800702843983598</c:v>
                </c:pt>
                <c:pt idx="56">
                  <c:v>0.83060715601379753</c:v>
                </c:pt>
                <c:pt idx="57">
                  <c:v>0.83320728267834354</c:v>
                </c:pt>
                <c:pt idx="58">
                  <c:v>0.83580740733105885</c:v>
                </c:pt>
                <c:pt idx="59">
                  <c:v>0.83840753243952382</c:v>
                </c:pt>
                <c:pt idx="60">
                  <c:v>0.84100765572940583</c:v>
                </c:pt>
                <c:pt idx="61">
                  <c:v>0.84360777759037109</c:v>
                </c:pt>
                <c:pt idx="62">
                  <c:v>0.84620789964750132</c:v>
                </c:pt>
                <c:pt idx="63">
                  <c:v>0.84880802047004833</c:v>
                </c:pt>
                <c:pt idx="64">
                  <c:v>0.85140814122692976</c:v>
                </c:pt>
                <c:pt idx="65">
                  <c:v>0.85400826146447717</c:v>
                </c:pt>
                <c:pt idx="66">
                  <c:v>0.85660838060076705</c:v>
                </c:pt>
                <c:pt idx="67">
                  <c:v>0.85920849765963336</c:v>
                </c:pt>
                <c:pt idx="68">
                  <c:v>0.86180861400366615</c:v>
                </c:pt>
                <c:pt idx="69">
                  <c:v>0.86440873054543754</c:v>
                </c:pt>
                <c:pt idx="70">
                  <c:v>0.86700884533320532</c:v>
                </c:pt>
                <c:pt idx="71">
                  <c:v>0.86960895992671949</c:v>
                </c:pt>
                <c:pt idx="72">
                  <c:v>0.87220907516932111</c:v>
                </c:pt>
                <c:pt idx="73">
                  <c:v>0.87480919177758543</c:v>
                </c:pt>
                <c:pt idx="74">
                  <c:v>0.87740930572126585</c:v>
                </c:pt>
                <c:pt idx="75">
                  <c:v>0.88000941914552688</c:v>
                </c:pt>
                <c:pt idx="76">
                  <c:v>0.88260953399937259</c:v>
                </c:pt>
                <c:pt idx="77">
                  <c:v>0.88520965223197245</c:v>
                </c:pt>
                <c:pt idx="78">
                  <c:v>0.8878097699438261</c:v>
                </c:pt>
                <c:pt idx="79">
                  <c:v>0.89040988960476597</c:v>
                </c:pt>
                <c:pt idx="80">
                  <c:v>0.89301000705529221</c:v>
                </c:pt>
                <c:pt idx="81">
                  <c:v>0.89561012892490277</c:v>
                </c:pt>
                <c:pt idx="82">
                  <c:v>0.89821025189768589</c:v>
                </c:pt>
                <c:pt idx="83">
                  <c:v>0.90081037824963617</c:v>
                </c:pt>
                <c:pt idx="84">
                  <c:v>0.90341050537942502</c:v>
                </c:pt>
                <c:pt idx="85">
                  <c:v>0.90601063621080102</c:v>
                </c:pt>
                <c:pt idx="86">
                  <c:v>0.90861076807926189</c:v>
                </c:pt>
                <c:pt idx="87">
                  <c:v>0.91121090390988657</c:v>
                </c:pt>
                <c:pt idx="88">
                  <c:v>0.91381104207600383</c:v>
                </c:pt>
                <c:pt idx="89">
                  <c:v>0.91641118368436214</c:v>
                </c:pt>
                <c:pt idx="90">
                  <c:v>0.91901132918862016</c:v>
                </c:pt>
                <c:pt idx="91">
                  <c:v>0.92161147807095078</c:v>
                </c:pt>
                <c:pt idx="92">
                  <c:v>0.92421163130593331</c:v>
                </c:pt>
                <c:pt idx="93">
                  <c:v>0.9268117883094048</c:v>
                </c:pt>
                <c:pt idx="94">
                  <c:v>0.92941195109443364</c:v>
                </c:pt>
                <c:pt idx="95">
                  <c:v>0.93201211563076647</c:v>
                </c:pt>
                <c:pt idx="96">
                  <c:v>0.93461228614238678</c:v>
                </c:pt>
                <c:pt idx="97">
                  <c:v>0.93721245944369969</c:v>
                </c:pt>
                <c:pt idx="98">
                  <c:v>0.93981263696342898</c:v>
                </c:pt>
                <c:pt idx="99">
                  <c:v>0.94241282195367426</c:v>
                </c:pt>
                <c:pt idx="100">
                  <c:v>0.94501301168366869</c:v>
                </c:pt>
                <c:pt idx="101">
                  <c:v>0.94761320478636768</c:v>
                </c:pt>
                <c:pt idx="102">
                  <c:v>0.95021340321447545</c:v>
                </c:pt>
                <c:pt idx="103">
                  <c:v>0.95281360683985816</c:v>
                </c:pt>
                <c:pt idx="104">
                  <c:v>0.95541381442674778</c:v>
                </c:pt>
                <c:pt idx="105">
                  <c:v>0.95801402734201513</c:v>
                </c:pt>
                <c:pt idx="106">
                  <c:v>0.96061424389480776</c:v>
                </c:pt>
                <c:pt idx="107">
                  <c:v>0.96321446766361918</c:v>
                </c:pt>
                <c:pt idx="108">
                  <c:v>0.96581469611702842</c:v>
                </c:pt>
                <c:pt idx="109">
                  <c:v>0.96841492548809105</c:v>
                </c:pt>
                <c:pt idx="110">
                  <c:v>0.97101515649339842</c:v>
                </c:pt>
                <c:pt idx="111">
                  <c:v>0.97361538932674163</c:v>
                </c:pt>
                <c:pt idx="112">
                  <c:v>0.97621562541911111</c:v>
                </c:pt>
                <c:pt idx="113">
                  <c:v>0.9788158637318265</c:v>
                </c:pt>
                <c:pt idx="114">
                  <c:v>0.98141610186395556</c:v>
                </c:pt>
                <c:pt idx="115">
                  <c:v>0.98401634351793299</c:v>
                </c:pt>
                <c:pt idx="116">
                  <c:v>0.98661658544736552</c:v>
                </c:pt>
                <c:pt idx="117">
                  <c:v>0.98921682635118791</c:v>
                </c:pt>
                <c:pt idx="118">
                  <c:v>0.99181706765686806</c:v>
                </c:pt>
                <c:pt idx="119">
                  <c:v>0.99441730852304278</c:v>
                </c:pt>
                <c:pt idx="120">
                  <c:v>0.99701754745593563</c:v>
                </c:pt>
                <c:pt idx="121">
                  <c:v>0.99961778341157048</c:v>
                </c:pt>
                <c:pt idx="122">
                  <c:v>1.0022180178838438</c:v>
                </c:pt>
                <c:pt idx="123">
                  <c:v>1.0048182497678713</c:v>
                </c:pt>
                <c:pt idx="124">
                  <c:v>1.0074184769796035</c:v>
                </c:pt>
                <c:pt idx="125">
                  <c:v>1.0100187034832986</c:v>
                </c:pt>
                <c:pt idx="126">
                  <c:v>1.0126189265467878</c:v>
                </c:pt>
                <c:pt idx="127">
                  <c:v>1.0152191475385655</c:v>
                </c:pt>
                <c:pt idx="128">
                  <c:v>1.0178193668465441</c:v>
                </c:pt>
                <c:pt idx="129">
                  <c:v>1.0204195853788076</c:v>
                </c:pt>
                <c:pt idx="130">
                  <c:v>1.023019800534084</c:v>
                </c:pt>
                <c:pt idx="131">
                  <c:v>1.0256200130293471</c:v>
                </c:pt>
                <c:pt idx="132">
                  <c:v>1.0282202246856129</c:v>
                </c:pt>
                <c:pt idx="133">
                  <c:v>1.0308204337426687</c:v>
                </c:pt>
                <c:pt idx="134">
                  <c:v>1.0334206419568537</c:v>
                </c:pt>
                <c:pt idx="135">
                  <c:v>1.03602085082159</c:v>
                </c:pt>
                <c:pt idx="136">
                  <c:v>1.0386210587784535</c:v>
                </c:pt>
                <c:pt idx="137">
                  <c:v>1.0412212632898463</c:v>
                </c:pt>
                <c:pt idx="138">
                  <c:v>1.043821470469622</c:v>
                </c:pt>
                <c:pt idx="139">
                  <c:v>1.0464216787556553</c:v>
                </c:pt>
                <c:pt idx="140">
                  <c:v>1.049021888279124</c:v>
                </c:pt>
                <c:pt idx="141">
                  <c:v>1.0516220994271204</c:v>
                </c:pt>
                <c:pt idx="142">
                  <c:v>1.0542223108377866</c:v>
                </c:pt>
                <c:pt idx="143">
                  <c:v>1.0568225227711199</c:v>
                </c:pt>
                <c:pt idx="144">
                  <c:v>1.0594227370477434</c:v>
                </c:pt>
                <c:pt idx="145">
                  <c:v>1.0620229521059326</c:v>
                </c:pt>
                <c:pt idx="146">
                  <c:v>1.0646231672955302</c:v>
                </c:pt>
                <c:pt idx="147">
                  <c:v>1.0672233824863795</c:v>
                </c:pt>
                <c:pt idx="148">
                  <c:v>1.0698236000181658</c:v>
                </c:pt>
                <c:pt idx="149">
                  <c:v>1.0724238183304207</c:v>
                </c:pt>
                <c:pt idx="150">
                  <c:v>1.0750240392439245</c:v>
                </c:pt>
                <c:pt idx="151">
                  <c:v>1.0776242626929737</c:v>
                </c:pt>
                <c:pt idx="152">
                  <c:v>1.0802244888745982</c:v>
                </c:pt>
                <c:pt idx="153">
                  <c:v>1.0828247171372358</c:v>
                </c:pt>
                <c:pt idx="154">
                  <c:v>1.0854249456608873</c:v>
                </c:pt>
                <c:pt idx="155">
                  <c:v>1.0880251758772659</c:v>
                </c:pt>
                <c:pt idx="156">
                  <c:v>1.0906254094109789</c:v>
                </c:pt>
                <c:pt idx="157">
                  <c:v>1.093225645480858</c:v>
                </c:pt>
                <c:pt idx="158">
                  <c:v>1.0958258812891029</c:v>
                </c:pt>
                <c:pt idx="159">
                  <c:v>1.0984261213844633</c:v>
                </c:pt>
                <c:pt idx="160">
                  <c:v>1.1010263637551343</c:v>
                </c:pt>
                <c:pt idx="161">
                  <c:v>1.1036266098931524</c:v>
                </c:pt>
                <c:pt idx="162">
                  <c:v>1.1062268571353118</c:v>
                </c:pt>
                <c:pt idx="163">
                  <c:v>1.1088271036584112</c:v>
                </c:pt>
                <c:pt idx="164">
                  <c:v>1.1114273494637747</c:v>
                </c:pt>
                <c:pt idx="165">
                  <c:v>1.1140275933203123</c:v>
                </c:pt>
                <c:pt idx="166">
                  <c:v>1.1166278359451325</c:v>
                </c:pt>
                <c:pt idx="167">
                  <c:v>1.1192280798727618</c:v>
                </c:pt>
                <c:pt idx="168">
                  <c:v>1.1218283202964712</c:v>
                </c:pt>
                <c:pt idx="169">
                  <c:v>1.1244285611182638</c:v>
                </c:pt>
                <c:pt idx="170">
                  <c:v>1.1270288004565971</c:v>
                </c:pt>
                <c:pt idx="171">
                  <c:v>1.12962903811673</c:v>
                </c:pt>
                <c:pt idx="172">
                  <c:v>1.1322292752046059</c:v>
                </c:pt>
                <c:pt idx="173">
                  <c:v>1.1348295117831819</c:v>
                </c:pt>
                <c:pt idx="174">
                  <c:v>1.1374297464199836</c:v>
                </c:pt>
                <c:pt idx="175">
                  <c:v>1.1400299795066522</c:v>
                </c:pt>
                <c:pt idx="176">
                  <c:v>1.1426302144864124</c:v>
                </c:pt>
                <c:pt idx="177">
                  <c:v>1.1452304471978105</c:v>
                </c:pt>
                <c:pt idx="178">
                  <c:v>1.147830679587295</c:v>
                </c:pt>
                <c:pt idx="179">
                  <c:v>1.1504309150343344</c:v>
                </c:pt>
                <c:pt idx="180">
                  <c:v>1.1530311498351291</c:v>
                </c:pt>
                <c:pt idx="181">
                  <c:v>1.1556313824283253</c:v>
                </c:pt>
                <c:pt idx="182">
                  <c:v>1.1582316169727198</c:v>
                </c:pt>
                <c:pt idx="183">
                  <c:v>1.1608318547675625</c:v>
                </c:pt>
                <c:pt idx="184">
                  <c:v>1.1634320910677802</c:v>
                </c:pt>
                <c:pt idx="185">
                  <c:v>1.1660323296462911</c:v>
                </c:pt>
                <c:pt idx="186">
                  <c:v>1.1686325697859981</c:v>
                </c:pt>
                <c:pt idx="187">
                  <c:v>1.1712328143449549</c:v>
                </c:pt>
                <c:pt idx="188">
                  <c:v>1.1738330638440588</c:v>
                </c:pt>
                <c:pt idx="189">
                  <c:v>1.1764333168527124</c:v>
                </c:pt>
                <c:pt idx="190">
                  <c:v>1.1790335720706164</c:v>
                </c:pt>
                <c:pt idx="191">
                  <c:v>1.181633833463742</c:v>
                </c:pt>
                <c:pt idx="192">
                  <c:v>1.1842341011621638</c:v>
                </c:pt>
                <c:pt idx="193">
                  <c:v>1.1868343754937229</c:v>
                </c:pt>
                <c:pt idx="194">
                  <c:v>1.1894346560033411</c:v>
                </c:pt>
                <c:pt idx="195">
                  <c:v>1.1920349436669087</c:v>
                </c:pt>
                <c:pt idx="196">
                  <c:v>1.1946352399824673</c:v>
                </c:pt>
                <c:pt idx="197">
                  <c:v>1.1972355446258871</c:v>
                </c:pt>
                <c:pt idx="198">
                  <c:v>1.1998358586362565</c:v>
                </c:pt>
                <c:pt idx="199">
                  <c:v>1.2024361794138521</c:v>
                </c:pt>
                <c:pt idx="200">
                  <c:v>1.205036509299239</c:v>
                </c:pt>
                <c:pt idx="201">
                  <c:v>1.207636848030782</c:v>
                </c:pt>
                <c:pt idx="202">
                  <c:v>1.2102371963900718</c:v>
                </c:pt>
                <c:pt idx="203">
                  <c:v>1.2128375510628857</c:v>
                </c:pt>
                <c:pt idx="204">
                  <c:v>1.2154379106839044</c:v>
                </c:pt>
                <c:pt idx="205">
                  <c:v>1.2180382753174492</c:v>
                </c:pt>
                <c:pt idx="206">
                  <c:v>1.220638645094865</c:v>
                </c:pt>
                <c:pt idx="207">
                  <c:v>1.2232390185235567</c:v>
                </c:pt>
                <c:pt idx="208">
                  <c:v>1.2258393928092555</c:v>
                </c:pt>
                <c:pt idx="209">
                  <c:v>1.2284397686710087</c:v>
                </c:pt>
                <c:pt idx="210">
                  <c:v>1.2310401444819468</c:v>
                </c:pt>
                <c:pt idx="211">
                  <c:v>1.2336405195905122</c:v>
                </c:pt>
                <c:pt idx="212">
                  <c:v>1.2362408942565641</c:v>
                </c:pt>
                <c:pt idx="213">
                  <c:v>1.2388412678946172</c:v>
                </c:pt>
                <c:pt idx="214">
                  <c:v>1.2414416417387106</c:v>
                </c:pt>
                <c:pt idx="215">
                  <c:v>1.2440420149407732</c:v>
                </c:pt>
                <c:pt idx="216">
                  <c:v>1.2466423867199556</c:v>
                </c:pt>
                <c:pt idx="217">
                  <c:v>1.2492427601304836</c:v>
                </c:pt>
                <c:pt idx="218">
                  <c:v>1.2518431313372038</c:v>
                </c:pt>
                <c:pt idx="219">
                  <c:v>1.2544435017702329</c:v>
                </c:pt>
                <c:pt idx="220">
                  <c:v>1.2570438728575246</c:v>
                </c:pt>
                <c:pt idx="221">
                  <c:v>1.2596442436226534</c:v>
                </c:pt>
                <c:pt idx="222">
                  <c:v>1.2622446149762214</c:v>
                </c:pt>
                <c:pt idx="223">
                  <c:v>1.2648449862016082</c:v>
                </c:pt>
                <c:pt idx="224">
                  <c:v>1.2674453580771967</c:v>
                </c:pt>
                <c:pt idx="225">
                  <c:v>1.2700457309298037</c:v>
                </c:pt>
                <c:pt idx="226">
                  <c:v>1.2726461047584188</c:v>
                </c:pt>
                <c:pt idx="227">
                  <c:v>1.2752464794313612</c:v>
                </c:pt>
                <c:pt idx="228">
                  <c:v>1.2778468538441692</c:v>
                </c:pt>
                <c:pt idx="229">
                  <c:v>1.2804472306635224</c:v>
                </c:pt>
                <c:pt idx="230">
                  <c:v>1.2830476072260317</c:v>
                </c:pt>
                <c:pt idx="231">
                  <c:v>1.2856479859359542</c:v>
                </c:pt>
                <c:pt idx="232">
                  <c:v>1.2882483649084215</c:v>
                </c:pt>
                <c:pt idx="233">
                  <c:v>1.2908487463539644</c:v>
                </c:pt>
                <c:pt idx="234">
                  <c:v>1.2934491308589788</c:v>
                </c:pt>
                <c:pt idx="235">
                  <c:v>1.2960495171900517</c:v>
                </c:pt>
                <c:pt idx="236">
                  <c:v>1.2986499060652774</c:v>
                </c:pt>
                <c:pt idx="237">
                  <c:v>1.3012502956652077</c:v>
                </c:pt>
                <c:pt idx="238">
                  <c:v>1.3038506869654496</c:v>
                </c:pt>
                <c:pt idx="239">
                  <c:v>1.3064510808116652</c:v>
                </c:pt>
                <c:pt idx="240">
                  <c:v>1.3090514783747633</c:v>
                </c:pt>
                <c:pt idx="241">
                  <c:v>1.3116518793269665</c:v>
                </c:pt>
                <c:pt idx="242">
                  <c:v>1.3142522828901537</c:v>
                </c:pt>
                <c:pt idx="243">
                  <c:v>1.3168526914054057</c:v>
                </c:pt>
                <c:pt idx="244">
                  <c:v>1.3194531033111265</c:v>
                </c:pt>
                <c:pt idx="245">
                  <c:v>1.322053520944737</c:v>
                </c:pt>
                <c:pt idx="246">
                  <c:v>1.3246539413172074</c:v>
                </c:pt>
                <c:pt idx="247">
                  <c:v>1.3272543689124316</c:v>
                </c:pt>
                <c:pt idx="248">
                  <c:v>1.3298548002821426</c:v>
                </c:pt>
                <c:pt idx="249">
                  <c:v>1.3324552400425071</c:v>
                </c:pt>
                <c:pt idx="250">
                  <c:v>1.3350556844899919</c:v>
                </c:pt>
                <c:pt idx="251">
                  <c:v>1.3376561340780282</c:v>
                </c:pt>
                <c:pt idx="252">
                  <c:v>1.3402565878971513</c:v>
                </c:pt>
                <c:pt idx="253">
                  <c:v>1.3428570478325834</c:v>
                </c:pt>
                <c:pt idx="254">
                  <c:v>1.3454575150533259</c:v>
                </c:pt>
                <c:pt idx="255">
                  <c:v>1.3480579899489971</c:v>
                </c:pt>
                <c:pt idx="256">
                  <c:v>1.3506584710260978</c:v>
                </c:pt>
                <c:pt idx="257">
                  <c:v>1.3532589571128533</c:v>
                </c:pt>
                <c:pt idx="258">
                  <c:v>1.3558594499634067</c:v>
                </c:pt>
                <c:pt idx="259">
                  <c:v>1.358459951071125</c:v>
                </c:pt>
                <c:pt idx="260">
                  <c:v>1.3610604567312472</c:v>
                </c:pt>
                <c:pt idx="261">
                  <c:v>1.3636609664218486</c:v>
                </c:pt>
                <c:pt idx="262">
                  <c:v>1.3662614801454493</c:v>
                </c:pt>
                <c:pt idx="263">
                  <c:v>1.3688619991365045</c:v>
                </c:pt>
                <c:pt idx="264">
                  <c:v>1.3714625213155494</c:v>
                </c:pt>
                <c:pt idx="265">
                  <c:v>1.3740630451231153</c:v>
                </c:pt>
                <c:pt idx="266">
                  <c:v>1.3766635687440072</c:v>
                </c:pt>
                <c:pt idx="267">
                  <c:v>1.3792640903621312</c:v>
                </c:pt>
                <c:pt idx="268">
                  <c:v>1.3818646046528167</c:v>
                </c:pt>
                <c:pt idx="269">
                  <c:v>1.3844651147370723</c:v>
                </c:pt>
                <c:pt idx="270">
                  <c:v>1.3870656221755224</c:v>
                </c:pt>
                <c:pt idx="271">
                  <c:v>1.3896661226143749</c:v>
                </c:pt>
                <c:pt idx="272">
                  <c:v>1.3922666190443334</c:v>
                </c:pt>
                <c:pt idx="273">
                  <c:v>1.3948671082151889</c:v>
                </c:pt>
                <c:pt idx="274">
                  <c:v>1.3974675890881159</c:v>
                </c:pt>
                <c:pt idx="275">
                  <c:v>1.400068061789802</c:v>
                </c:pt>
                <c:pt idx="276">
                  <c:v>1.4026685301532595</c:v>
                </c:pt>
                <c:pt idx="277">
                  <c:v>1.4052689934616225</c:v>
                </c:pt>
                <c:pt idx="278">
                  <c:v>1.4078694512577312</c:v>
                </c:pt>
                <c:pt idx="279">
                  <c:v>1.4104699047774505</c:v>
                </c:pt>
                <c:pt idx="280">
                  <c:v>1.4130703536293319</c:v>
                </c:pt>
                <c:pt idx="281">
                  <c:v>1.415670799044068</c:v>
                </c:pt>
                <c:pt idx="282">
                  <c:v>1.4182712399797937</c:v>
                </c:pt>
                <c:pt idx="283">
                  <c:v>1.4208716789068163</c:v>
                </c:pt>
                <c:pt idx="284">
                  <c:v>1.4234721154338892</c:v>
                </c:pt>
                <c:pt idx="285">
                  <c:v>1.4260725515752164</c:v>
                </c:pt>
                <c:pt idx="286">
                  <c:v>1.4286729844046755</c:v>
                </c:pt>
                <c:pt idx="287">
                  <c:v>1.4312734155462974</c:v>
                </c:pt>
                <c:pt idx="288">
                  <c:v>1.4338738456496942</c:v>
                </c:pt>
                <c:pt idx="289">
                  <c:v>1.4364742767305798</c:v>
                </c:pt>
                <c:pt idx="290">
                  <c:v>1.4390747074226122</c:v>
                </c:pt>
                <c:pt idx="291">
                  <c:v>1.4416751401311236</c:v>
                </c:pt>
                <c:pt idx="292">
                  <c:v>1.444275576222444</c:v>
                </c:pt>
                <c:pt idx="293">
                  <c:v>1.4468760159565657</c:v>
                </c:pt>
                <c:pt idx="294">
                  <c:v>1.449476460049379</c:v>
                </c:pt>
                <c:pt idx="295">
                  <c:v>1.4520769081763416</c:v>
                </c:pt>
                <c:pt idx="296">
                  <c:v>1.4546773589061235</c:v>
                </c:pt>
                <c:pt idx="297">
                  <c:v>1.4572778165316131</c:v>
                </c:pt>
                <c:pt idx="298">
                  <c:v>1.4598782786477318</c:v>
                </c:pt>
                <c:pt idx="299">
                  <c:v>1.4624787440837554</c:v>
                </c:pt>
                <c:pt idx="300">
                  <c:v>1.4650792153097048</c:v>
                </c:pt>
                <c:pt idx="301">
                  <c:v>1.4676796946010109</c:v>
                </c:pt>
                <c:pt idx="302">
                  <c:v>1.4702801786434161</c:v>
                </c:pt>
                <c:pt idx="303">
                  <c:v>1.4728806671118808</c:v>
                </c:pt>
                <c:pt idx="304">
                  <c:v>1.4754811616308725</c:v>
                </c:pt>
                <c:pt idx="305">
                  <c:v>1.4780816619402244</c:v>
                </c:pt>
                <c:pt idx="306">
                  <c:v>1.4806821638119783</c:v>
                </c:pt>
                <c:pt idx="307">
                  <c:v>1.4832826697134647</c:v>
                </c:pt>
                <c:pt idx="308">
                  <c:v>1.485883181723705</c:v>
                </c:pt>
                <c:pt idx="309">
                  <c:v>1.4884836934079213</c:v>
                </c:pt>
                <c:pt idx="310">
                  <c:v>1.4910842052872266</c:v>
                </c:pt>
                <c:pt idx="311">
                  <c:v>1.4936847152821111</c:v>
                </c:pt>
                <c:pt idx="312">
                  <c:v>1.4962852213797966</c:v>
                </c:pt>
                <c:pt idx="313">
                  <c:v>1.4988857222836305</c:v>
                </c:pt>
                <c:pt idx="314">
                  <c:v>1.501486216891236</c:v>
                </c:pt>
                <c:pt idx="315">
                  <c:v>1.5040867066995955</c:v>
                </c:pt>
                <c:pt idx="316">
                  <c:v>1.5066871904747217</c:v>
                </c:pt>
                <c:pt idx="317">
                  <c:v>1.5092876668516992</c:v>
                </c:pt>
                <c:pt idx="318">
                  <c:v>1.5118881313458086</c:v>
                </c:pt>
                <c:pt idx="319">
                  <c:v>1.5144885896122666</c:v>
                </c:pt>
                <c:pt idx="320">
                  <c:v>1.5170890380090358</c:v>
                </c:pt>
                <c:pt idx="321">
                  <c:v>1.5196894766003015</c:v>
                </c:pt>
                <c:pt idx="322">
                  <c:v>1.5222899057106258</c:v>
                </c:pt>
                <c:pt idx="323">
                  <c:v>1.5248903271601988</c:v>
                </c:pt>
                <c:pt idx="324">
                  <c:v>1.52749073847616</c:v>
                </c:pt>
                <c:pt idx="325">
                  <c:v>1.5300911429098787</c:v>
                </c:pt>
                <c:pt idx="326">
                  <c:v>1.5326915397457044</c:v>
                </c:pt>
                <c:pt idx="327">
                  <c:v>1.5352919278765689</c:v>
                </c:pt>
                <c:pt idx="328">
                  <c:v>1.5378923078238202</c:v>
                </c:pt>
                <c:pt idx="329">
                  <c:v>1.5404926789365243</c:v>
                </c:pt>
                <c:pt idx="330">
                  <c:v>1.5430930436193084</c:v>
                </c:pt>
                <c:pt idx="331">
                  <c:v>1.5456934022604552</c:v>
                </c:pt>
                <c:pt idx="332">
                  <c:v>1.5482937555092</c:v>
                </c:pt>
                <c:pt idx="333">
                  <c:v>1.5508941053162726</c:v>
                </c:pt>
                <c:pt idx="334">
                  <c:v>1.5534944508367938</c:v>
                </c:pt>
                <c:pt idx="335">
                  <c:v>1.5560947937607423</c:v>
                </c:pt>
                <c:pt idx="336">
                  <c:v>1.5586951339583743</c:v>
                </c:pt>
                <c:pt idx="337">
                  <c:v>1.5612954701949058</c:v>
                </c:pt>
                <c:pt idx="338">
                  <c:v>1.5638958048763993</c:v>
                </c:pt>
                <c:pt idx="339">
                  <c:v>1.5664961426813213</c:v>
                </c:pt>
                <c:pt idx="340">
                  <c:v>1.5690964827652207</c:v>
                </c:pt>
                <c:pt idx="341">
                  <c:v>1.5716968235021334</c:v>
                </c:pt>
                <c:pt idx="342">
                  <c:v>1.5742971667119747</c:v>
                </c:pt>
                <c:pt idx="343">
                  <c:v>1.5768975138251233</c:v>
                </c:pt>
                <c:pt idx="344">
                  <c:v>1.579497865230705</c:v>
                </c:pt>
                <c:pt idx="345">
                  <c:v>1.5820982219704021</c:v>
                </c:pt>
                <c:pt idx="346">
                  <c:v>1.5846985848890183</c:v>
                </c:pt>
                <c:pt idx="347">
                  <c:v>1.5872989547663612</c:v>
                </c:pt>
                <c:pt idx="348">
                  <c:v>1.5898993293913526</c:v>
                </c:pt>
                <c:pt idx="349">
                  <c:v>1.5924997110400516</c:v>
                </c:pt>
                <c:pt idx="350">
                  <c:v>1.5951000976972716</c:v>
                </c:pt>
                <c:pt idx="351">
                  <c:v>1.5977004946286055</c:v>
                </c:pt>
                <c:pt idx="352">
                  <c:v>1.6003008997540153</c:v>
                </c:pt>
                <c:pt idx="353">
                  <c:v>1.6029013114487978</c:v>
                </c:pt>
                <c:pt idx="354">
                  <c:v>1.6055017284124558</c:v>
                </c:pt>
                <c:pt idx="355">
                  <c:v>1.6081021548696544</c:v>
                </c:pt>
                <c:pt idx="356">
                  <c:v>1.6107025880903632</c:v>
                </c:pt>
                <c:pt idx="357">
                  <c:v>1.6133030315850208</c:v>
                </c:pt>
                <c:pt idx="358">
                  <c:v>1.615903481258907</c:v>
                </c:pt>
                <c:pt idx="359">
                  <c:v>1.6185039384108553</c:v>
                </c:pt>
                <c:pt idx="360">
                  <c:v>1.6211044008960691</c:v>
                </c:pt>
                <c:pt idx="361">
                  <c:v>1.6237048704030468</c:v>
                </c:pt>
                <c:pt idx="362">
                  <c:v>1.6263053450464691</c:v>
                </c:pt>
                <c:pt idx="363">
                  <c:v>1.6289058264511609</c:v>
                </c:pt>
                <c:pt idx="364">
                  <c:v>1.6315063136412467</c:v>
                </c:pt>
                <c:pt idx="365">
                  <c:v>1.6341068044071474</c:v>
                </c:pt>
                <c:pt idx="366">
                  <c:v>1.636707294783357</c:v>
                </c:pt>
                <c:pt idx="367">
                  <c:v>1.6393077884107707</c:v>
                </c:pt>
                <c:pt idx="368">
                  <c:v>1.6419082824287154</c:v>
                </c:pt>
                <c:pt idx="369">
                  <c:v>1.6445087755380257</c:v>
                </c:pt>
                <c:pt idx="370">
                  <c:v>1.6471092644894711</c:v>
                </c:pt>
                <c:pt idx="371">
                  <c:v>1.6497097514297652</c:v>
                </c:pt>
                <c:pt idx="372">
                  <c:v>1.6523102351247825</c:v>
                </c:pt>
                <c:pt idx="373">
                  <c:v>1.6549107138854116</c:v>
                </c:pt>
                <c:pt idx="374">
                  <c:v>1.657511186476373</c:v>
                </c:pt>
                <c:pt idx="375">
                  <c:v>1.6601116541985215</c:v>
                </c:pt>
                <c:pt idx="376">
                  <c:v>1.6627121167925536</c:v>
                </c:pt>
                <c:pt idx="377">
                  <c:v>1.6653125763373553</c:v>
                </c:pt>
                <c:pt idx="378">
                  <c:v>1.6679130293881403</c:v>
                </c:pt>
                <c:pt idx="379">
                  <c:v>1.6705134782194235</c:v>
                </c:pt>
                <c:pt idx="380">
                  <c:v>1.6731139199057197</c:v>
                </c:pt>
                <c:pt idx="381">
                  <c:v>1.6757143606203753</c:v>
                </c:pt>
                <c:pt idx="382">
                  <c:v>1.6783147963982534</c:v>
                </c:pt>
                <c:pt idx="383">
                  <c:v>1.6809152284738917</c:v>
                </c:pt>
                <c:pt idx="384">
                  <c:v>1.6835156539219525</c:v>
                </c:pt>
                <c:pt idx="385">
                  <c:v>1.6861160750160091</c:v>
                </c:pt>
                <c:pt idx="386">
                  <c:v>1.688716494225174</c:v>
                </c:pt>
                <c:pt idx="387">
                  <c:v>1.6913169105096839</c:v>
                </c:pt>
                <c:pt idx="388">
                  <c:v>1.6939173236097322</c:v>
                </c:pt>
                <c:pt idx="389">
                  <c:v>1.69651773365521</c:v>
                </c:pt>
                <c:pt idx="390">
                  <c:v>1.6991181414261378</c:v>
                </c:pt>
                <c:pt idx="391">
                  <c:v>1.7017185454927497</c:v>
                </c:pt>
                <c:pt idx="392">
                  <c:v>1.7043189492354469</c:v>
                </c:pt>
                <c:pt idx="393">
                  <c:v>1.7069193561648768</c:v>
                </c:pt>
                <c:pt idx="394">
                  <c:v>1.7095197623818783</c:v>
                </c:pt>
                <c:pt idx="395">
                  <c:v>1.7121201706166436</c:v>
                </c:pt>
                <c:pt idx="396">
                  <c:v>1.7147205772283036</c:v>
                </c:pt>
                <c:pt idx="397">
                  <c:v>1.7173209904720799</c:v>
                </c:pt>
                <c:pt idx="398">
                  <c:v>1.7199214041730078</c:v>
                </c:pt>
                <c:pt idx="399">
                  <c:v>1.7225218185911202</c:v>
                </c:pt>
                <c:pt idx="400">
                  <c:v>1.72512223847139</c:v>
                </c:pt>
                <c:pt idx="401">
                  <c:v>1.7277226623188853</c:v>
                </c:pt>
                <c:pt idx="402">
                  <c:v>1.7303230940975955</c:v>
                </c:pt>
                <c:pt idx="403">
                  <c:v>1.732923529453168</c:v>
                </c:pt>
                <c:pt idx="404">
                  <c:v>1.7355239725466673</c:v>
                </c:pt>
                <c:pt idx="405">
                  <c:v>1.738124418957588</c:v>
                </c:pt>
                <c:pt idx="406">
                  <c:v>1.7407248746007487</c:v>
                </c:pt>
                <c:pt idx="407">
                  <c:v>1.74332533557608</c:v>
                </c:pt>
                <c:pt idx="408">
                  <c:v>1.7459258027285318</c:v>
                </c:pt>
                <c:pt idx="409">
                  <c:v>1.7485262782681896</c:v>
                </c:pt>
                <c:pt idx="410">
                  <c:v>1.7511267614144654</c:v>
                </c:pt>
                <c:pt idx="411">
                  <c:v>1.7537272478770576</c:v>
                </c:pt>
                <c:pt idx="412">
                  <c:v>1.7563277396056731</c:v>
                </c:pt>
                <c:pt idx="413">
                  <c:v>1.7589282345855317</c:v>
                </c:pt>
                <c:pt idx="414">
                  <c:v>1.7615287308014433</c:v>
                </c:pt>
                <c:pt idx="415">
                  <c:v>1.7641292279291954</c:v>
                </c:pt>
                <c:pt idx="416">
                  <c:v>1.7667297225241172</c:v>
                </c:pt>
                <c:pt idx="417">
                  <c:v>1.7693302119866092</c:v>
                </c:pt>
                <c:pt idx="418">
                  <c:v>1.771930697292172</c:v>
                </c:pt>
                <c:pt idx="419">
                  <c:v>1.7745311764912266</c:v>
                </c:pt>
                <c:pt idx="420">
                  <c:v>1.7771316504289594</c:v>
                </c:pt>
                <c:pt idx="421">
                  <c:v>1.7797321178054908</c:v>
                </c:pt>
                <c:pt idx="422">
                  <c:v>1.7823325806363077</c:v>
                </c:pt>
                <c:pt idx="423">
                  <c:v>1.7849330345010188</c:v>
                </c:pt>
                <c:pt idx="424">
                  <c:v>1.7875334792688879</c:v>
                </c:pt>
                <c:pt idx="425">
                  <c:v>1.7901339163041503</c:v>
                </c:pt>
                <c:pt idx="426">
                  <c:v>1.7927343469063859</c:v>
                </c:pt>
                <c:pt idx="427">
                  <c:v>1.7953347702304743</c:v>
                </c:pt>
                <c:pt idx="428">
                  <c:v>1.7979351869263003</c:v>
                </c:pt>
                <c:pt idx="429">
                  <c:v>1.8005355953032041</c:v>
                </c:pt>
                <c:pt idx="430">
                  <c:v>1.8031359966611891</c:v>
                </c:pt>
                <c:pt idx="431">
                  <c:v>1.8057363897648595</c:v>
                </c:pt>
                <c:pt idx="432">
                  <c:v>1.8083367768240766</c:v>
                </c:pt>
                <c:pt idx="433">
                  <c:v>1.8109371532887899</c:v>
                </c:pt>
                <c:pt idx="434">
                  <c:v>1.8135375222136343</c:v>
                </c:pt>
                <c:pt idx="435">
                  <c:v>1.8161378841835685</c:v>
                </c:pt>
                <c:pt idx="436">
                  <c:v>1.8187382421888265</c:v>
                </c:pt>
                <c:pt idx="437">
                  <c:v>1.8213385941494769</c:v>
                </c:pt>
                <c:pt idx="438">
                  <c:v>1.8239389418853962</c:v>
                </c:pt>
                <c:pt idx="439">
                  <c:v>1.8265392848764961</c:v>
                </c:pt>
                <c:pt idx="440">
                  <c:v>1.8291396242928606</c:v>
                </c:pt>
                <c:pt idx="441">
                  <c:v>1.8317399613043719</c:v>
                </c:pt>
                <c:pt idx="442">
                  <c:v>1.8343402959762125</c:v>
                </c:pt>
                <c:pt idx="443">
                  <c:v>1.8369406303233409</c:v>
                </c:pt>
                <c:pt idx="444">
                  <c:v>1.8395409639554918</c:v>
                </c:pt>
                <c:pt idx="445">
                  <c:v>1.8421412965477253</c:v>
                </c:pt>
                <c:pt idx="446">
                  <c:v>1.8447416299853014</c:v>
                </c:pt>
                <c:pt idx="447">
                  <c:v>1.8473419681031278</c:v>
                </c:pt>
                <c:pt idx="448">
                  <c:v>1.8499423074560053</c:v>
                </c:pt>
                <c:pt idx="449">
                  <c:v>1.852542652074072</c:v>
                </c:pt>
                <c:pt idx="450">
                  <c:v>1.8551429972770879</c:v>
                </c:pt>
                <c:pt idx="451">
                  <c:v>1.8577433461852486</c:v>
                </c:pt>
                <c:pt idx="452">
                  <c:v>1.8603436993184741</c:v>
                </c:pt>
                <c:pt idx="453">
                  <c:v>1.862944057131936</c:v>
                </c:pt>
                <c:pt idx="454">
                  <c:v>1.8655444222907795</c:v>
                </c:pt>
                <c:pt idx="455">
                  <c:v>1.8681447914799432</c:v>
                </c:pt>
                <c:pt idx="456">
                  <c:v>1.8707451650243607</c:v>
                </c:pt>
                <c:pt idx="457">
                  <c:v>1.8733455459794432</c:v>
                </c:pt>
                <c:pt idx="458">
                  <c:v>1.8759459314853726</c:v>
                </c:pt>
                <c:pt idx="459">
                  <c:v>1.8785463253770565</c:v>
                </c:pt>
                <c:pt idx="460">
                  <c:v>1.8811467206344448</c:v>
                </c:pt>
                <c:pt idx="461">
                  <c:v>1.8837471266178503</c:v>
                </c:pt>
                <c:pt idx="462">
                  <c:v>1.8863475351372347</c:v>
                </c:pt>
                <c:pt idx="463">
                  <c:v>1.8889479497676465</c:v>
                </c:pt>
                <c:pt idx="464">
                  <c:v>1.891548373239117</c:v>
                </c:pt>
                <c:pt idx="465">
                  <c:v>1.8941488044467036</c:v>
                </c:pt>
                <c:pt idx="466">
                  <c:v>1.8967492378652664</c:v>
                </c:pt>
                <c:pt idx="467">
                  <c:v>1.8993496755745571</c:v>
                </c:pt>
                <c:pt idx="468">
                  <c:v>1.9019501195243091</c:v>
                </c:pt>
                <c:pt idx="469">
                  <c:v>1.9045505693242841</c:v>
                </c:pt>
                <c:pt idx="470">
                  <c:v>1.9071510273792467</c:v>
                </c:pt>
                <c:pt idx="471">
                  <c:v>1.9097514873189689</c:v>
                </c:pt>
                <c:pt idx="472">
                  <c:v>1.9123519512233442</c:v>
                </c:pt>
                <c:pt idx="473">
                  <c:v>1.9149524187672384</c:v>
                </c:pt>
                <c:pt idx="474">
                  <c:v>1.9175528895606446</c:v>
                </c:pt>
                <c:pt idx="475">
                  <c:v>1.9201533626936258</c:v>
                </c:pt>
                <c:pt idx="476">
                  <c:v>1.9227538343311679</c:v>
                </c:pt>
                <c:pt idx="477">
                  <c:v>1.925354305253181</c:v>
                </c:pt>
                <c:pt idx="478">
                  <c:v>1.9279547696746844</c:v>
                </c:pt>
                <c:pt idx="479">
                  <c:v>1.9305552284406338</c:v>
                </c:pt>
                <c:pt idx="480">
                  <c:v>1.933155681811074</c:v>
                </c:pt>
                <c:pt idx="481">
                  <c:v>1.9357561310211162</c:v>
                </c:pt>
                <c:pt idx="482">
                  <c:v>1.938356577045641</c:v>
                </c:pt>
                <c:pt idx="483">
                  <c:v>1.9409570150748923</c:v>
                </c:pt>
                <c:pt idx="484">
                  <c:v>1.9435574474487964</c:v>
                </c:pt>
                <c:pt idx="485">
                  <c:v>1.9461578736474123</c:v>
                </c:pt>
                <c:pt idx="486">
                  <c:v>1.9487582924357225</c:v>
                </c:pt>
                <c:pt idx="487">
                  <c:v>1.951358702969</c:v>
                </c:pt>
                <c:pt idx="488">
                  <c:v>1.9539591062223427</c:v>
                </c:pt>
                <c:pt idx="489">
                  <c:v>1.9565595042756094</c:v>
                </c:pt>
                <c:pt idx="490">
                  <c:v>1.9591599004438598</c:v>
                </c:pt>
                <c:pt idx="491">
                  <c:v>1.9617602920620063</c:v>
                </c:pt>
                <c:pt idx="492">
                  <c:v>1.9643606769200259</c:v>
                </c:pt>
                <c:pt idx="493">
                  <c:v>1.9669610563181172</c:v>
                </c:pt>
                <c:pt idx="494">
                  <c:v>1.9695614291510979</c:v>
                </c:pt>
                <c:pt idx="495">
                  <c:v>1.9721617973688939</c:v>
                </c:pt>
                <c:pt idx="496">
                  <c:v>1.974762159931267</c:v>
                </c:pt>
                <c:pt idx="497">
                  <c:v>1.9773625172284126</c:v>
                </c:pt>
                <c:pt idx="498">
                  <c:v>1.9799628695200928</c:v>
                </c:pt>
                <c:pt idx="499">
                  <c:v>1.9825632153764616</c:v>
                </c:pt>
                <c:pt idx="500">
                  <c:v>1.985163556097582</c:v>
                </c:pt>
                <c:pt idx="501">
                  <c:v>1.9877638920737337</c:v>
                </c:pt>
                <c:pt idx="502">
                  <c:v>1.9903642243446467</c:v>
                </c:pt>
                <c:pt idx="503">
                  <c:v>1.9929645520003112</c:v>
                </c:pt>
                <c:pt idx="504">
                  <c:v>1.9955648732857372</c:v>
                </c:pt>
                <c:pt idx="505">
                  <c:v>1.9981651935961502</c:v>
                </c:pt>
                <c:pt idx="506">
                  <c:v>2.0007655102015565</c:v>
                </c:pt>
                <c:pt idx="507">
                  <c:v>2.0033658247919237</c:v>
                </c:pt>
                <c:pt idx="508">
                  <c:v>2.0059661360671801</c:v>
                </c:pt>
                <c:pt idx="509">
                  <c:v>2.0085664456526642</c:v>
                </c:pt>
                <c:pt idx="510">
                  <c:v>2.0111667553031096</c:v>
                </c:pt>
                <c:pt idx="511">
                  <c:v>2.0137670666436196</c:v>
                </c:pt>
                <c:pt idx="512">
                  <c:v>2.0163673786991749</c:v>
                </c:pt>
                <c:pt idx="513">
                  <c:v>2.0189676892598718</c:v>
                </c:pt>
                <c:pt idx="514">
                  <c:v>2.0215680035908354</c:v>
                </c:pt>
                <c:pt idx="515">
                  <c:v>2.024168321626906</c:v>
                </c:pt>
                <c:pt idx="516">
                  <c:v>2.0267686434980265</c:v>
                </c:pt>
                <c:pt idx="517">
                  <c:v>2.02936896738434</c:v>
                </c:pt>
                <c:pt idx="518">
                  <c:v>2.0319692966005976</c:v>
                </c:pt>
                <c:pt idx="519">
                  <c:v>2.0345696294566991</c:v>
                </c:pt>
                <c:pt idx="520">
                  <c:v>2.0371699669278756</c:v>
                </c:pt>
                <c:pt idx="521">
                  <c:v>2.0397703069992876</c:v>
                </c:pt>
                <c:pt idx="522">
                  <c:v>2.0423706541557056</c:v>
                </c:pt>
                <c:pt idx="523">
                  <c:v>2.0449710069669256</c:v>
                </c:pt>
                <c:pt idx="524">
                  <c:v>2.047571366147654</c:v>
                </c:pt>
                <c:pt idx="525">
                  <c:v>2.0501717279276397</c:v>
                </c:pt>
                <c:pt idx="526">
                  <c:v>2.0527720958817506</c:v>
                </c:pt>
                <c:pt idx="527">
                  <c:v>2.0553724656548344</c:v>
                </c:pt>
                <c:pt idx="528">
                  <c:v>2.0579728400413178</c:v>
                </c:pt>
                <c:pt idx="529">
                  <c:v>2.0605732208608942</c:v>
                </c:pt>
                <c:pt idx="530">
                  <c:v>2.0631736075281393</c:v>
                </c:pt>
                <c:pt idx="531">
                  <c:v>2.0657739983527561</c:v>
                </c:pt>
                <c:pt idx="532">
                  <c:v>2.0683743921642797</c:v>
                </c:pt>
                <c:pt idx="533">
                  <c:v>2.0709747881825349</c:v>
                </c:pt>
                <c:pt idx="534">
                  <c:v>2.0735751895922045</c:v>
                </c:pt>
                <c:pt idx="535">
                  <c:v>2.0761755932727564</c:v>
                </c:pt>
                <c:pt idx="536">
                  <c:v>2.0787759989643848</c:v>
                </c:pt>
                <c:pt idx="537">
                  <c:v>2.0813764058867821</c:v>
                </c:pt>
                <c:pt idx="538">
                  <c:v>2.0839768152102014</c:v>
                </c:pt>
                <c:pt idx="539">
                  <c:v>2.0865772234895243</c:v>
                </c:pt>
                <c:pt idx="540">
                  <c:v>2.0891776326758773</c:v>
                </c:pt>
                <c:pt idx="541">
                  <c:v>2.0917780396496175</c:v>
                </c:pt>
                <c:pt idx="542">
                  <c:v>2.0943784470760844</c:v>
                </c:pt>
                <c:pt idx="543">
                  <c:v>2.0969788503404621</c:v>
                </c:pt>
                <c:pt idx="544">
                  <c:v>2.0995792515233109</c:v>
                </c:pt>
                <c:pt idx="545">
                  <c:v>2.1021796508840751</c:v>
                </c:pt>
                <c:pt idx="546">
                  <c:v>2.1047800472531293</c:v>
                </c:pt>
                <c:pt idx="547">
                  <c:v>2.1073804407602785</c:v>
                </c:pt>
                <c:pt idx="548">
                  <c:v>2.1099808289357762</c:v>
                </c:pt>
                <c:pt idx="549">
                  <c:v>2.1125812137297437</c:v>
                </c:pt>
                <c:pt idx="550">
                  <c:v>2.1151815956630555</c:v>
                </c:pt>
                <c:pt idx="551">
                  <c:v>2.1177819715507979</c:v>
                </c:pt>
                <c:pt idx="552">
                  <c:v>2.1203823424327357</c:v>
                </c:pt>
                <c:pt idx="553">
                  <c:v>2.1229827098692424</c:v>
                </c:pt>
                <c:pt idx="554">
                  <c:v>2.1255830748357849</c:v>
                </c:pt>
                <c:pt idx="555">
                  <c:v>2.1281834357074176</c:v>
                </c:pt>
                <c:pt idx="556">
                  <c:v>2.1307837952140143</c:v>
                </c:pt>
                <c:pt idx="557">
                  <c:v>2.1333841518605032</c:v>
                </c:pt>
                <c:pt idx="558">
                  <c:v>2.1359845042174594</c:v>
                </c:pt>
                <c:pt idx="559">
                  <c:v>2.1385848559252381</c:v>
                </c:pt>
                <c:pt idx="560">
                  <c:v>2.141185202823622</c:v>
                </c:pt>
                <c:pt idx="561">
                  <c:v>2.1437855484876613</c:v>
                </c:pt>
                <c:pt idx="562">
                  <c:v>2.1463858937619302</c:v>
                </c:pt>
                <c:pt idx="563">
                  <c:v>2.1489862390361107</c:v>
                </c:pt>
                <c:pt idx="564">
                  <c:v>2.1515865842450439</c:v>
                </c:pt>
                <c:pt idx="565">
                  <c:v>2.1541869286087469</c:v>
                </c:pt>
                <c:pt idx="566">
                  <c:v>2.1567872736215437</c:v>
                </c:pt>
                <c:pt idx="567">
                  <c:v>2.1593876204530686</c:v>
                </c:pt>
                <c:pt idx="568">
                  <c:v>2.1619879674781477</c:v>
                </c:pt>
                <c:pt idx="569">
                  <c:v>2.164588316970995</c:v>
                </c:pt>
                <c:pt idx="570">
                  <c:v>2.1671886681516144</c:v>
                </c:pt>
                <c:pt idx="571">
                  <c:v>2.1697890201097851</c:v>
                </c:pt>
                <c:pt idx="572">
                  <c:v>2.1723893750545811</c:v>
                </c:pt>
                <c:pt idx="573">
                  <c:v>2.1749897337008743</c:v>
                </c:pt>
                <c:pt idx="574">
                  <c:v>2.1775900951391787</c:v>
                </c:pt>
                <c:pt idx="575">
                  <c:v>2.1801904585896277</c:v>
                </c:pt>
                <c:pt idx="576">
                  <c:v>2.1827908226217843</c:v>
                </c:pt>
                <c:pt idx="577">
                  <c:v>2.1853911887319382</c:v>
                </c:pt>
                <c:pt idx="578">
                  <c:v>2.1879915591308299</c:v>
                </c:pt>
                <c:pt idx="579">
                  <c:v>2.1905919324532177</c:v>
                </c:pt>
                <c:pt idx="580">
                  <c:v>2.1931923033697536</c:v>
                </c:pt>
                <c:pt idx="581">
                  <c:v>2.1957926738964177</c:v>
                </c:pt>
                <c:pt idx="582">
                  <c:v>2.198393047218103</c:v>
                </c:pt>
                <c:pt idx="583">
                  <c:v>2.2009934224244896</c:v>
                </c:pt>
                <c:pt idx="584">
                  <c:v>2.2035937966559827</c:v>
                </c:pt>
                <c:pt idx="585">
                  <c:v>2.2061941714075828</c:v>
                </c:pt>
                <c:pt idx="586">
                  <c:v>2.2087945496040118</c:v>
                </c:pt>
                <c:pt idx="587">
                  <c:v>2.2113949307890697</c:v>
                </c:pt>
                <c:pt idx="588">
                  <c:v>2.2139953123630933</c:v>
                </c:pt>
                <c:pt idx="589">
                  <c:v>2.2165956947163812</c:v>
                </c:pt>
                <c:pt idx="590">
                  <c:v>2.2191960794078405</c:v>
                </c:pt>
                <c:pt idx="591">
                  <c:v>2.2217964681924776</c:v>
                </c:pt>
                <c:pt idx="592">
                  <c:v>2.2243968589898993</c:v>
                </c:pt>
                <c:pt idx="593">
                  <c:v>2.2269972517348582</c:v>
                </c:pt>
                <c:pt idx="594">
                  <c:v>2.2295976486359135</c:v>
                </c:pt>
                <c:pt idx="595">
                  <c:v>2.232198048133093</c:v>
                </c:pt>
                <c:pt idx="596">
                  <c:v>2.2347984484060985</c:v>
                </c:pt>
                <c:pt idx="597">
                  <c:v>2.2373988515351004</c:v>
                </c:pt>
                <c:pt idx="598">
                  <c:v>2.2399992588203772</c:v>
                </c:pt>
                <c:pt idx="599">
                  <c:v>2.2425996693507391</c:v>
                </c:pt>
                <c:pt idx="600">
                  <c:v>2.2452000826709209</c:v>
                </c:pt>
                <c:pt idx="601">
                  <c:v>2.2478004985862396</c:v>
                </c:pt>
                <c:pt idx="602">
                  <c:v>2.2504009141714323</c:v>
                </c:pt>
                <c:pt idx="603">
                  <c:v>2.2530013318964919</c:v>
                </c:pt>
                <c:pt idx="604">
                  <c:v>2.2556017512428683</c:v>
                </c:pt>
                <c:pt idx="605">
                  <c:v>2.2582021739658451</c:v>
                </c:pt>
                <c:pt idx="606">
                  <c:v>2.2608025960367546</c:v>
                </c:pt>
                <c:pt idx="607">
                  <c:v>2.2634030144001174</c:v>
                </c:pt>
                <c:pt idx="608">
                  <c:v>2.2660034331512464</c:v>
                </c:pt>
                <c:pt idx="609">
                  <c:v>2.2686038522250436</c:v>
                </c:pt>
                <c:pt idx="610">
                  <c:v>2.2712042685671094</c:v>
                </c:pt>
                <c:pt idx="611">
                  <c:v>2.27380468503614</c:v>
                </c:pt>
                <c:pt idx="612">
                  <c:v>2.2764050990333593</c:v>
                </c:pt>
                <c:pt idx="613">
                  <c:v>2.2790055106249261</c:v>
                </c:pt>
                <c:pt idx="614">
                  <c:v>2.2816059197460663</c:v>
                </c:pt>
                <c:pt idx="615">
                  <c:v>2.284206328087349</c:v>
                </c:pt>
                <c:pt idx="616">
                  <c:v>2.2868067359731761</c:v>
                </c:pt>
                <c:pt idx="617">
                  <c:v>2.2894071436634618</c:v>
                </c:pt>
                <c:pt idx="618">
                  <c:v>2.2920075506398296</c:v>
                </c:pt>
                <c:pt idx="619">
                  <c:v>2.2946079568371065</c:v>
                </c:pt>
                <c:pt idx="620">
                  <c:v>2.2972083614755725</c:v>
                </c:pt>
                <c:pt idx="621">
                  <c:v>2.2998087668942646</c:v>
                </c:pt>
                <c:pt idx="622">
                  <c:v>2.3024091743279849</c:v>
                </c:pt>
                <c:pt idx="623">
                  <c:v>2.3050095839063092</c:v>
                </c:pt>
                <c:pt idx="624">
                  <c:v>2.3076099942647468</c:v>
                </c:pt>
                <c:pt idx="625">
                  <c:v>2.3102104074835799</c:v>
                </c:pt>
                <c:pt idx="626">
                  <c:v>2.3128108220028643</c:v>
                </c:pt>
                <c:pt idx="627">
                  <c:v>2.3154112399018665</c:v>
                </c:pt>
                <c:pt idx="628">
                  <c:v>2.3180116589704731</c:v>
                </c:pt>
                <c:pt idx="629">
                  <c:v>2.3206120800546723</c:v>
                </c:pt>
                <c:pt idx="630">
                  <c:v>2.3232125053631369</c:v>
                </c:pt>
                <c:pt idx="631">
                  <c:v>2.3258129331403556</c:v>
                </c:pt>
                <c:pt idx="632">
                  <c:v>2.3284133635820345</c:v>
                </c:pt>
                <c:pt idx="633">
                  <c:v>2.3310137962983153</c:v>
                </c:pt>
                <c:pt idx="634">
                  <c:v>2.3336142311587134</c:v>
                </c:pt>
                <c:pt idx="635">
                  <c:v>2.3362146692673678</c:v>
                </c:pt>
                <c:pt idx="636">
                  <c:v>2.3388151064656499</c:v>
                </c:pt>
                <c:pt idx="637">
                  <c:v>2.3414155489922361</c:v>
                </c:pt>
                <c:pt idx="638">
                  <c:v>2.3440159945066559</c:v>
                </c:pt>
                <c:pt idx="639">
                  <c:v>2.3466164426835761</c:v>
                </c:pt>
                <c:pt idx="640">
                  <c:v>2.3492168920926573</c:v>
                </c:pt>
                <c:pt idx="641">
                  <c:v>2.3518173437734351</c:v>
                </c:pt>
                <c:pt idx="642">
                  <c:v>2.3544177964241162</c:v>
                </c:pt>
                <c:pt idx="643">
                  <c:v>2.3570182499141805</c:v>
                </c:pt>
                <c:pt idx="644">
                  <c:v>2.3596187033960798</c:v>
                </c:pt>
                <c:pt idx="645">
                  <c:v>2.3622191568683935</c:v>
                </c:pt>
                <c:pt idx="646">
                  <c:v>2.3648196093540039</c:v>
                </c:pt>
                <c:pt idx="647">
                  <c:v>2.3674200612395815</c:v>
                </c:pt>
                <c:pt idx="648">
                  <c:v>2.3700205081037371</c:v>
                </c:pt>
                <c:pt idx="649">
                  <c:v>2.3726209535192457</c:v>
                </c:pt>
                <c:pt idx="650">
                  <c:v>2.3752213968341578</c:v>
                </c:pt>
                <c:pt idx="651">
                  <c:v>2.3778218331096737</c:v>
                </c:pt>
                <c:pt idx="652">
                  <c:v>2.3804222685850469</c:v>
                </c:pt>
                <c:pt idx="653">
                  <c:v>2.3830227014413747</c:v>
                </c:pt>
                <c:pt idx="654">
                  <c:v>2.3856231294705466</c:v>
                </c:pt>
                <c:pt idx="655">
                  <c:v>2.3882235510483936</c:v>
                </c:pt>
                <c:pt idx="656">
                  <c:v>2.3908239692310356</c:v>
                </c:pt>
                <c:pt idx="657">
                  <c:v>2.3934243820049792</c:v>
                </c:pt>
                <c:pt idx="658">
                  <c:v>2.3960247904119045</c:v>
                </c:pt>
                <c:pt idx="659">
                  <c:v>2.3986251909444625</c:v>
                </c:pt>
                <c:pt idx="660">
                  <c:v>2.4012255863353018</c:v>
                </c:pt>
                <c:pt idx="661">
                  <c:v>2.4038259759995544</c:v>
                </c:pt>
                <c:pt idx="662">
                  <c:v>2.4064263614345869</c:v>
                </c:pt>
                <c:pt idx="663">
                  <c:v>2.4090267418613394</c:v>
                </c:pt>
                <c:pt idx="664">
                  <c:v>2.411627117281951</c:v>
                </c:pt>
                <c:pt idx="665">
                  <c:v>2.414227484773432</c:v>
                </c:pt>
                <c:pt idx="666">
                  <c:v>2.4168278482359633</c:v>
                </c:pt>
                <c:pt idx="667">
                  <c:v>2.4194282101388138</c:v>
                </c:pt>
                <c:pt idx="668">
                  <c:v>2.4220285656725316</c:v>
                </c:pt>
                <c:pt idx="669">
                  <c:v>2.4246289163982069</c:v>
                </c:pt>
                <c:pt idx="670">
                  <c:v>2.4272292658915151</c:v>
                </c:pt>
                <c:pt idx="671">
                  <c:v>2.4298296086935793</c:v>
                </c:pt>
                <c:pt idx="672">
                  <c:v>2.4324299464301928</c:v>
                </c:pt>
                <c:pt idx="673">
                  <c:v>2.4350302803995434</c:v>
                </c:pt>
                <c:pt idx="674">
                  <c:v>2.4376306120312652</c:v>
                </c:pt>
                <c:pt idx="675">
                  <c:v>2.4402309423652624</c:v>
                </c:pt>
                <c:pt idx="676">
                  <c:v>2.4428312673071968</c:v>
                </c:pt>
                <c:pt idx="677">
                  <c:v>2.4454315926412606</c:v>
                </c:pt>
                <c:pt idx="678">
                  <c:v>2.4480319155074493</c:v>
                </c:pt>
                <c:pt idx="679">
                  <c:v>2.4506322360356694</c:v>
                </c:pt>
                <c:pt idx="680">
                  <c:v>2.4532325568919271</c:v>
                </c:pt>
                <c:pt idx="681">
                  <c:v>2.455832877035292</c:v>
                </c:pt>
                <c:pt idx="682">
                  <c:v>2.4584331959458905</c:v>
                </c:pt>
                <c:pt idx="683">
                  <c:v>2.4610335157035852</c:v>
                </c:pt>
                <c:pt idx="684">
                  <c:v>2.4636338342283284</c:v>
                </c:pt>
                <c:pt idx="685">
                  <c:v>2.4662341554850276</c:v>
                </c:pt>
                <c:pt idx="686">
                  <c:v>2.468834477979847</c:v>
                </c:pt>
                <c:pt idx="687">
                  <c:v>2.471434802557948</c:v>
                </c:pt>
                <c:pt idx="688">
                  <c:v>2.4740351307140171</c:v>
                </c:pt>
                <c:pt idx="689">
                  <c:v>2.4766354620581721</c:v>
                </c:pt>
                <c:pt idx="690">
                  <c:v>2.4792357950301889</c:v>
                </c:pt>
                <c:pt idx="691">
                  <c:v>2.4818361327500993</c:v>
                </c:pt>
                <c:pt idx="692">
                  <c:v>2.4844364736570039</c:v>
                </c:pt>
                <c:pt idx="693">
                  <c:v>2.487036819635982</c:v>
                </c:pt>
                <c:pt idx="694">
                  <c:v>2.4896371684122398</c:v>
                </c:pt>
                <c:pt idx="695">
                  <c:v>2.4922375224566524</c:v>
                </c:pt>
                <c:pt idx="696">
                  <c:v>2.4948378793640411</c:v>
                </c:pt>
                <c:pt idx="697">
                  <c:v>2.4974382432269304</c:v>
                </c:pt>
                <c:pt idx="698">
                  <c:v>2.5000386117705715</c:v>
                </c:pt>
                <c:pt idx="699">
                  <c:v>2.5026389839553809</c:v>
                </c:pt>
                <c:pt idx="700">
                  <c:v>2.505239360755648</c:v>
                </c:pt>
                <c:pt idx="701">
                  <c:v>2.5078397414552889</c:v>
                </c:pt>
                <c:pt idx="702">
                  <c:v>2.5104401288490941</c:v>
                </c:pt>
                <c:pt idx="703">
                  <c:v>2.5130405208567699</c:v>
                </c:pt>
                <c:pt idx="704">
                  <c:v>2.5156409186476023</c:v>
                </c:pt>
                <c:pt idx="705">
                  <c:v>2.5182413225461668</c:v>
                </c:pt>
                <c:pt idx="706">
                  <c:v>2.5208417297561496</c:v>
                </c:pt>
                <c:pt idx="707">
                  <c:v>2.523442141120666</c:v>
                </c:pt>
                <c:pt idx="708">
                  <c:v>2.5260425589785656</c:v>
                </c:pt>
                <c:pt idx="709">
                  <c:v>2.5286429809891908</c:v>
                </c:pt>
                <c:pt idx="710">
                  <c:v>2.5312434055894215</c:v>
                </c:pt>
                <c:pt idx="711">
                  <c:v>2.533843833428246</c:v>
                </c:pt>
                <c:pt idx="712">
                  <c:v>2.5364442654157862</c:v>
                </c:pt>
                <c:pt idx="713">
                  <c:v>2.5390447005091707</c:v>
                </c:pt>
                <c:pt idx="714">
                  <c:v>2.541645139876795</c:v>
                </c:pt>
                <c:pt idx="715">
                  <c:v>2.5442455826069867</c:v>
                </c:pt>
                <c:pt idx="716">
                  <c:v>2.5468460261647761</c:v>
                </c:pt>
                <c:pt idx="717">
                  <c:v>2.5494464708752576</c:v>
                </c:pt>
                <c:pt idx="718">
                  <c:v>2.5520469175176541</c:v>
                </c:pt>
                <c:pt idx="719">
                  <c:v>2.5546473632954081</c:v>
                </c:pt>
                <c:pt idx="720">
                  <c:v>2.5572478076885385</c:v>
                </c:pt>
                <c:pt idx="721">
                  <c:v>2.5598482528405704</c:v>
                </c:pt>
                <c:pt idx="722">
                  <c:v>2.5624486988811364</c:v>
                </c:pt>
                <c:pt idx="723">
                  <c:v>2.565049142495357</c:v>
                </c:pt>
                <c:pt idx="724">
                  <c:v>2.5676495814728275</c:v>
                </c:pt>
                <c:pt idx="725">
                  <c:v>2.5702500176354768</c:v>
                </c:pt>
                <c:pt idx="726">
                  <c:v>2.5728504516988107</c:v>
                </c:pt>
                <c:pt idx="727">
                  <c:v>2.5754508818430244</c:v>
                </c:pt>
                <c:pt idx="728">
                  <c:v>2.5780513067070858</c:v>
                </c:pt>
                <c:pt idx="729">
                  <c:v>2.580651729671831</c:v>
                </c:pt>
                <c:pt idx="730">
                  <c:v>2.5832521498298857</c:v>
                </c:pt>
                <c:pt idx="731">
                  <c:v>2.585852567313466</c:v>
                </c:pt>
                <c:pt idx="732">
                  <c:v>2.5884529767319049</c:v>
                </c:pt>
                <c:pt idx="733">
                  <c:v>2.5910533843928554</c:v>
                </c:pt>
                <c:pt idx="734">
                  <c:v>2.5936537882176793</c:v>
                </c:pt>
                <c:pt idx="735">
                  <c:v>2.596254188726911</c:v>
                </c:pt>
                <c:pt idx="736">
                  <c:v>2.5988545852735765</c:v>
                </c:pt>
                <c:pt idx="737">
                  <c:v>2.6014549774016062</c:v>
                </c:pt>
                <c:pt idx="738">
                  <c:v>2.6040553662802886</c:v>
                </c:pt>
                <c:pt idx="739">
                  <c:v>2.6066557465822267</c:v>
                </c:pt>
                <c:pt idx="740">
                  <c:v>2.6092561244187089</c:v>
                </c:pt>
                <c:pt idx="741">
                  <c:v>2.6118564980320769</c:v>
                </c:pt>
                <c:pt idx="742">
                  <c:v>2.6144568652145019</c:v>
                </c:pt>
                <c:pt idx="743">
                  <c:v>2.6170572296705044</c:v>
                </c:pt>
                <c:pt idx="744">
                  <c:v>2.6196575913989069</c:v>
                </c:pt>
                <c:pt idx="745">
                  <c:v>2.6222579505942973</c:v>
                </c:pt>
                <c:pt idx="746">
                  <c:v>2.6248583083621386</c:v>
                </c:pt>
                <c:pt idx="747">
                  <c:v>2.6274586625591154</c:v>
                </c:pt>
                <c:pt idx="748">
                  <c:v>2.6300590135116075</c:v>
                </c:pt>
                <c:pt idx="749">
                  <c:v>2.632659362258555</c:v>
                </c:pt>
                <c:pt idx="750">
                  <c:v>2.6352597103593687</c:v>
                </c:pt>
                <c:pt idx="751">
                  <c:v>2.6378600584626577</c:v>
                </c:pt>
                <c:pt idx="752">
                  <c:v>2.6404604058534762</c:v>
                </c:pt>
                <c:pt idx="753">
                  <c:v>2.6430607524685388</c:v>
                </c:pt>
                <c:pt idx="754">
                  <c:v>2.6456610999335752</c:v>
                </c:pt>
                <c:pt idx="755">
                  <c:v>2.6482614501316331</c:v>
                </c:pt>
                <c:pt idx="756">
                  <c:v>2.6508618018914554</c:v>
                </c:pt>
                <c:pt idx="757">
                  <c:v>2.6534621529401412</c:v>
                </c:pt>
                <c:pt idx="758">
                  <c:v>2.6560625066559242</c:v>
                </c:pt>
                <c:pt idx="759">
                  <c:v>2.6586628649224426</c:v>
                </c:pt>
                <c:pt idx="760">
                  <c:v>2.6612632257921849</c:v>
                </c:pt>
                <c:pt idx="761">
                  <c:v>2.6638635890050311</c:v>
                </c:pt>
                <c:pt idx="762">
                  <c:v>2.6664639569672675</c:v>
                </c:pt>
                <c:pt idx="763">
                  <c:v>2.6690643329241079</c:v>
                </c:pt>
                <c:pt idx="764">
                  <c:v>2.6716647139504408</c:v>
                </c:pt>
                <c:pt idx="765">
                  <c:v>2.6742650986804222</c:v>
                </c:pt>
                <c:pt idx="766">
                  <c:v>2.6768654889329788</c:v>
                </c:pt>
                <c:pt idx="767">
                  <c:v>2.6794658844462411</c:v>
                </c:pt>
                <c:pt idx="768">
                  <c:v>2.6820662845037213</c:v>
                </c:pt>
                <c:pt idx="769">
                  <c:v>2.6846666896915927</c:v>
                </c:pt>
                <c:pt idx="770">
                  <c:v>2.6872671015036973</c:v>
                </c:pt>
                <c:pt idx="771">
                  <c:v>2.6898675185102423</c:v>
                </c:pt>
                <c:pt idx="772">
                  <c:v>2.6924679405130347</c:v>
                </c:pt>
                <c:pt idx="773">
                  <c:v>2.6950683678369076</c:v>
                </c:pt>
                <c:pt idx="774">
                  <c:v>2.6976687985953482</c:v>
                </c:pt>
                <c:pt idx="775">
                  <c:v>2.7002692307742282</c:v>
                </c:pt>
                <c:pt idx="776">
                  <c:v>2.7028696659343168</c:v>
                </c:pt>
                <c:pt idx="777">
                  <c:v>2.7054701044665164</c:v>
                </c:pt>
                <c:pt idx="778">
                  <c:v>2.7080705463041745</c:v>
                </c:pt>
                <c:pt idx="779">
                  <c:v>2.7106709876131978</c:v>
                </c:pt>
                <c:pt idx="780">
                  <c:v>2.7132714287183597</c:v>
                </c:pt>
                <c:pt idx="781">
                  <c:v>2.7158718689024233</c:v>
                </c:pt>
                <c:pt idx="782">
                  <c:v>2.7184723064738447</c:v>
                </c:pt>
                <c:pt idx="783">
                  <c:v>2.7210727427961086</c:v>
                </c:pt>
                <c:pt idx="784">
                  <c:v>2.7236731738374163</c:v>
                </c:pt>
                <c:pt idx="785">
                  <c:v>2.7262736029122436</c:v>
                </c:pt>
                <c:pt idx="786">
                  <c:v>2.7288740246248682</c:v>
                </c:pt>
                <c:pt idx="787">
                  <c:v>2.7314744413801266</c:v>
                </c:pt>
                <c:pt idx="788">
                  <c:v>2.7340748527195511</c:v>
                </c:pt>
                <c:pt idx="789">
                  <c:v>2.7366752596179116</c:v>
                </c:pt>
                <c:pt idx="790">
                  <c:v>2.7392756623337848</c:v>
                </c:pt>
                <c:pt idx="791">
                  <c:v>2.7418760580082568</c:v>
                </c:pt>
                <c:pt idx="792">
                  <c:v>2.7444764463186062</c:v>
                </c:pt>
                <c:pt idx="793">
                  <c:v>2.7470768262929308</c:v>
                </c:pt>
                <c:pt idx="794">
                  <c:v>2.7496772012454884</c:v>
                </c:pt>
                <c:pt idx="795">
                  <c:v>2.7522775707888463</c:v>
                </c:pt>
                <c:pt idx="796">
                  <c:v>2.7548779362246507</c:v>
                </c:pt>
                <c:pt idx="797">
                  <c:v>2.757478296124718</c:v>
                </c:pt>
                <c:pt idx="798">
                  <c:v>2.7600786499715939</c:v>
                </c:pt>
                <c:pt idx="799">
                  <c:v>2.7626789988065856</c:v>
                </c:pt>
                <c:pt idx="800">
                  <c:v>2.7652793432786122</c:v>
                </c:pt>
                <c:pt idx="801">
                  <c:v>2.7678796816349136</c:v>
                </c:pt>
                <c:pt idx="802">
                  <c:v>2.770480013230014</c:v>
                </c:pt>
                <c:pt idx="803">
                  <c:v>2.7730803409891238</c:v>
                </c:pt>
                <c:pt idx="804">
                  <c:v>2.7756806651100772</c:v>
                </c:pt>
                <c:pt idx="805">
                  <c:v>2.7782809855913153</c:v>
                </c:pt>
                <c:pt idx="806">
                  <c:v>2.7808813017184759</c:v>
                </c:pt>
                <c:pt idx="807">
                  <c:v>2.7834816129720537</c:v>
                </c:pt>
                <c:pt idx="808">
                  <c:v>2.7860819216929653</c:v>
                </c:pt>
                <c:pt idx="809">
                  <c:v>2.7886822274895851</c:v>
                </c:pt>
                <c:pt idx="810">
                  <c:v>2.7912825330286051</c:v>
                </c:pt>
                <c:pt idx="811">
                  <c:v>2.7938828349301659</c:v>
                </c:pt>
                <c:pt idx="812">
                  <c:v>2.796483137807924</c:v>
                </c:pt>
                <c:pt idx="813">
                  <c:v>2.799083437634625</c:v>
                </c:pt>
                <c:pt idx="814">
                  <c:v>2.8016837373334349</c:v>
                </c:pt>
                <c:pt idx="815">
                  <c:v>2.8042840356057557</c:v>
                </c:pt>
                <c:pt idx="816">
                  <c:v>2.806884332062562</c:v>
                </c:pt>
                <c:pt idx="817">
                  <c:v>2.8094846296284945</c:v>
                </c:pt>
                <c:pt idx="818">
                  <c:v>2.812084931875892</c:v>
                </c:pt>
                <c:pt idx="819">
                  <c:v>2.8146852355565684</c:v>
                </c:pt>
                <c:pt idx="820">
                  <c:v>2.8172855392388478</c:v>
                </c:pt>
                <c:pt idx="821">
                  <c:v>2.8198858462400245</c:v>
                </c:pt>
                <c:pt idx="822">
                  <c:v>2.8224861567549526</c:v>
                </c:pt>
                <c:pt idx="823">
                  <c:v>2.8250864700027938</c:v>
                </c:pt>
                <c:pt idx="824">
                  <c:v>2.8276867848121592</c:v>
                </c:pt>
                <c:pt idx="825">
                  <c:v>2.8302871060556209</c:v>
                </c:pt>
                <c:pt idx="826">
                  <c:v>2.8328874307429719</c:v>
                </c:pt>
                <c:pt idx="827">
                  <c:v>2.8354877579665003</c:v>
                </c:pt>
                <c:pt idx="828">
                  <c:v>2.8380880917521125</c:v>
                </c:pt>
                <c:pt idx="829">
                  <c:v>2.840688430669875</c:v>
                </c:pt>
                <c:pt idx="830">
                  <c:v>2.843288774653113</c:v>
                </c:pt>
                <c:pt idx="831">
                  <c:v>2.845889119477726</c:v>
                </c:pt>
                <c:pt idx="832">
                  <c:v>2.8484894691701395</c:v>
                </c:pt>
                <c:pt idx="833">
                  <c:v>2.8510898241851899</c:v>
                </c:pt>
                <c:pt idx="834">
                  <c:v>2.8536901854300325</c:v>
                </c:pt>
                <c:pt idx="835">
                  <c:v>2.8562905507581333</c:v>
                </c:pt>
                <c:pt idx="836">
                  <c:v>2.8588909197127208</c:v>
                </c:pt>
                <c:pt idx="837">
                  <c:v>2.8614912922269213</c:v>
                </c:pt>
                <c:pt idx="838">
                  <c:v>2.8640916671301277</c:v>
                </c:pt>
                <c:pt idx="839">
                  <c:v>2.8666920420188333</c:v>
                </c:pt>
                <c:pt idx="840">
                  <c:v>2.8692924197523628</c:v>
                </c:pt>
                <c:pt idx="841">
                  <c:v>2.8718927992252534</c:v>
                </c:pt>
                <c:pt idx="842">
                  <c:v>2.8744931797201807</c:v>
                </c:pt>
                <c:pt idx="843">
                  <c:v>2.8770935542192593</c:v>
                </c:pt>
                <c:pt idx="844">
                  <c:v>2.8796939240240405</c:v>
                </c:pt>
                <c:pt idx="845">
                  <c:v>2.8822942897800616</c:v>
                </c:pt>
                <c:pt idx="846">
                  <c:v>2.8848946545416512</c:v>
                </c:pt>
                <c:pt idx="847">
                  <c:v>2.8874950141464404</c:v>
                </c:pt>
                <c:pt idx="848">
                  <c:v>2.8900953647657497</c:v>
                </c:pt>
                <c:pt idx="849">
                  <c:v>2.8926957125107302</c:v>
                </c:pt>
                <c:pt idx="850">
                  <c:v>2.8952960540690396</c:v>
                </c:pt>
                <c:pt idx="851">
                  <c:v>2.8978963843068839</c:v>
                </c:pt>
                <c:pt idx="852">
                  <c:v>2.9004967079729123</c:v>
                </c:pt>
                <c:pt idx="853">
                  <c:v>2.9030970302017907</c:v>
                </c:pt>
                <c:pt idx="854">
                  <c:v>2.9056973466411047</c:v>
                </c:pt>
                <c:pt idx="855">
                  <c:v>2.908297657811084</c:v>
                </c:pt>
                <c:pt idx="856">
                  <c:v>2.9108979627386189</c:v>
                </c:pt>
                <c:pt idx="857">
                  <c:v>2.9134982631171829</c:v>
                </c:pt>
                <c:pt idx="858">
                  <c:v>2.916098558492644</c:v>
                </c:pt>
                <c:pt idx="859">
                  <c:v>2.9186988502960256</c:v>
                </c:pt>
                <c:pt idx="860">
                  <c:v>2.9212991346277204</c:v>
                </c:pt>
                <c:pt idx="861">
                  <c:v>2.9238994154498896</c:v>
                </c:pt>
                <c:pt idx="862">
                  <c:v>2.9264996930248932</c:v>
                </c:pt>
                <c:pt idx="863">
                  <c:v>2.9290999705351326</c:v>
                </c:pt>
                <c:pt idx="864">
                  <c:v>2.9317002457046657</c:v>
                </c:pt>
                <c:pt idx="865">
                  <c:v>2.9343005160034457</c:v>
                </c:pt>
                <c:pt idx="866">
                  <c:v>2.9369007865655226</c:v>
                </c:pt>
                <c:pt idx="867">
                  <c:v>2.9395010558297958</c:v>
                </c:pt>
                <c:pt idx="868">
                  <c:v>2.9421013271754788</c:v>
                </c:pt>
                <c:pt idx="869">
                  <c:v>2.9447015980699982</c:v>
                </c:pt>
                <c:pt idx="870">
                  <c:v>2.947301870461394</c:v>
                </c:pt>
                <c:pt idx="871">
                  <c:v>2.9499021448040397</c:v>
                </c:pt>
                <c:pt idx="872">
                  <c:v>2.9525024222025431</c:v>
                </c:pt>
                <c:pt idx="873">
                  <c:v>2.9551027023954202</c:v>
                </c:pt>
                <c:pt idx="874">
                  <c:v>2.9577029844075144</c:v>
                </c:pt>
                <c:pt idx="875">
                  <c:v>2.9603032700578868</c:v>
                </c:pt>
                <c:pt idx="876">
                  <c:v>2.962903560584742</c:v>
                </c:pt>
                <c:pt idx="877">
                  <c:v>2.9655038550765953</c:v>
                </c:pt>
                <c:pt idx="878">
                  <c:v>2.9681041523596137</c:v>
                </c:pt>
                <c:pt idx="879">
                  <c:v>2.9707044521735568</c:v>
                </c:pt>
                <c:pt idx="880">
                  <c:v>2.9733047554948313</c:v>
                </c:pt>
                <c:pt idx="881">
                  <c:v>2.9759050637509192</c:v>
                </c:pt>
                <c:pt idx="882">
                  <c:v>2.9785053754453146</c:v>
                </c:pt>
                <c:pt idx="883">
                  <c:v>2.9811056902512636</c:v>
                </c:pt>
                <c:pt idx="884">
                  <c:v>2.9837060056349309</c:v>
                </c:pt>
                <c:pt idx="885">
                  <c:v>2.9863063243909789</c:v>
                </c:pt>
                <c:pt idx="886">
                  <c:v>2.9889066441152647</c:v>
                </c:pt>
                <c:pt idx="887">
                  <c:v>2.991506964547054</c:v>
                </c:pt>
                <c:pt idx="888">
                  <c:v>2.9941072830171627</c:v>
                </c:pt>
                <c:pt idx="889">
                  <c:v>2.9967075994596586</c:v>
                </c:pt>
                <c:pt idx="890">
                  <c:v>2.9993079152422344</c:v>
                </c:pt>
                <c:pt idx="891">
                  <c:v>3.0019082279576694</c:v>
                </c:pt>
                <c:pt idx="892">
                  <c:v>3.0045085402024077</c:v>
                </c:pt>
                <c:pt idx="893">
                  <c:v>3.0071088484025172</c:v>
                </c:pt>
                <c:pt idx="894">
                  <c:v>3.0097091506772888</c:v>
                </c:pt>
                <c:pt idx="895">
                  <c:v>3.0123094490425109</c:v>
                </c:pt>
                <c:pt idx="896">
                  <c:v>3.0149097432361684</c:v>
                </c:pt>
                <c:pt idx="897">
                  <c:v>3.0175100335849621</c:v>
                </c:pt>
                <c:pt idx="898">
                  <c:v>3.0201103193106102</c:v>
                </c:pt>
                <c:pt idx="899">
                  <c:v>3.0227106000899275</c:v>
                </c:pt>
                <c:pt idx="900">
                  <c:v>3.0253108767703241</c:v>
                </c:pt>
                <c:pt idx="901">
                  <c:v>3.0279111513028809</c:v>
                </c:pt>
                <c:pt idx="902">
                  <c:v>3.030511420893601</c:v>
                </c:pt>
                <c:pt idx="903">
                  <c:v>3.0331116876231516</c:v>
                </c:pt>
                <c:pt idx="904">
                  <c:v>3.0357119511018675</c:v>
                </c:pt>
                <c:pt idx="905">
                  <c:v>3.0383122127560616</c:v>
                </c:pt>
                <c:pt idx="906">
                  <c:v>3.0409124710928257</c:v>
                </c:pt>
                <c:pt idx="907">
                  <c:v>3.0435127287788353</c:v>
                </c:pt>
                <c:pt idx="908">
                  <c:v>3.0461129857505163</c:v>
                </c:pt>
                <c:pt idx="909">
                  <c:v>3.0487132412269466</c:v>
                </c:pt>
                <c:pt idx="910">
                  <c:v>3.051313496182622</c:v>
                </c:pt>
                <c:pt idx="911">
                  <c:v>3.0539137502282143</c:v>
                </c:pt>
                <c:pt idx="912">
                  <c:v>3.0565140050560711</c:v>
                </c:pt>
                <c:pt idx="913">
                  <c:v>3.0591142601435082</c:v>
                </c:pt>
                <c:pt idx="914">
                  <c:v>3.0617145177634266</c:v>
                </c:pt>
                <c:pt idx="915">
                  <c:v>3.064314780191999</c:v>
                </c:pt>
                <c:pt idx="916">
                  <c:v>3.0669150424246481</c:v>
                </c:pt>
                <c:pt idx="917">
                  <c:v>3.0695153045295638</c:v>
                </c:pt>
                <c:pt idx="918">
                  <c:v>3.0721155681950663</c:v>
                </c:pt>
                <c:pt idx="919">
                  <c:v>3.0747158343913688</c:v>
                </c:pt>
                <c:pt idx="920">
                  <c:v>3.0773161025331293</c:v>
                </c:pt>
                <c:pt idx="921">
                  <c:v>3.0799163748300029</c:v>
                </c:pt>
                <c:pt idx="922">
                  <c:v>3.0825166475796002</c:v>
                </c:pt>
                <c:pt idx="923">
                  <c:v>3.0851169235733713</c:v>
                </c:pt>
                <c:pt idx="924">
                  <c:v>3.0877172008613067</c:v>
                </c:pt>
                <c:pt idx="925">
                  <c:v>3.0903174771703474</c:v>
                </c:pt>
                <c:pt idx="926">
                  <c:v>3.0929177526302336</c:v>
                </c:pt>
                <c:pt idx="927">
                  <c:v>3.0955180276911993</c:v>
                </c:pt>
                <c:pt idx="928">
                  <c:v>3.0981183020288174</c:v>
                </c:pt>
                <c:pt idx="929">
                  <c:v>3.1007185756400726</c:v>
                </c:pt>
                <c:pt idx="930">
                  <c:v>3.1033188473570728</c:v>
                </c:pt>
                <c:pt idx="931">
                  <c:v>3.1059191182169505</c:v>
                </c:pt>
                <c:pt idx="932">
                  <c:v>3.1085193847090595</c:v>
                </c:pt>
                <c:pt idx="933">
                  <c:v>3.1111196471586982</c:v>
                </c:pt>
                <c:pt idx="934">
                  <c:v>3.1137199071924742</c:v>
                </c:pt>
                <c:pt idx="935">
                  <c:v>3.1163201635765767</c:v>
                </c:pt>
                <c:pt idx="936">
                  <c:v>3.118920417352903</c:v>
                </c:pt>
                <c:pt idx="937">
                  <c:v>3.1215206672889786</c:v>
                </c:pt>
                <c:pt idx="938">
                  <c:v>3.1241209141001458</c:v>
                </c:pt>
                <c:pt idx="939">
                  <c:v>3.126721157396398</c:v>
                </c:pt>
                <c:pt idx="940">
                  <c:v>3.1293213978947514</c:v>
                </c:pt>
                <c:pt idx="941">
                  <c:v>3.1319216368979297</c:v>
                </c:pt>
                <c:pt idx="942">
                  <c:v>3.1345218723904069</c:v>
                </c:pt>
                <c:pt idx="943">
                  <c:v>3.1371221052144538</c:v>
                </c:pt>
                <c:pt idx="944">
                  <c:v>3.1397223329670068</c:v>
                </c:pt>
                <c:pt idx="945">
                  <c:v>3.1423225602622691</c:v>
                </c:pt>
                <c:pt idx="946">
                  <c:v>3.14492278365383</c:v>
                </c:pt>
                <c:pt idx="947">
                  <c:v>3.1475230037265973</c:v>
                </c:pt>
                <c:pt idx="948">
                  <c:v>3.1501232237920256</c:v>
                </c:pt>
                <c:pt idx="949">
                  <c:v>3.1527234378059017</c:v>
                </c:pt>
                <c:pt idx="950">
                  <c:v>3.1553236489530341</c:v>
                </c:pt>
                <c:pt idx="951">
                  <c:v>3.1579238560006355</c:v>
                </c:pt>
                <c:pt idx="952">
                  <c:v>3.1605240581707488</c:v>
                </c:pt>
                <c:pt idx="953">
                  <c:v>3.1631242561138171</c:v>
                </c:pt>
                <c:pt idx="954">
                  <c:v>3.1657244519067174</c:v>
                </c:pt>
                <c:pt idx="955">
                  <c:v>3.1683246460051562</c:v>
                </c:pt>
                <c:pt idx="956">
                  <c:v>3.170924835162348</c:v>
                </c:pt>
                <c:pt idx="957">
                  <c:v>3.173525021134274</c:v>
                </c:pt>
                <c:pt idx="958">
                  <c:v>3.1761252043103085</c:v>
                </c:pt>
                <c:pt idx="959">
                  <c:v>3.1787253835232216</c:v>
                </c:pt>
                <c:pt idx="960">
                  <c:v>3.181325558899351</c:v>
                </c:pt>
                <c:pt idx="961">
                  <c:v>3.1839257306342312</c:v>
                </c:pt>
                <c:pt idx="962">
                  <c:v>3.186525901452312</c:v>
                </c:pt>
                <c:pt idx="963">
                  <c:v>3.1891260667417232</c:v>
                </c:pt>
                <c:pt idx="964">
                  <c:v>3.1917262281975711</c:v>
                </c:pt>
                <c:pt idx="965">
                  <c:v>3.1943263877043164</c:v>
                </c:pt>
                <c:pt idx="966">
                  <c:v>3.1969265438310641</c:v>
                </c:pt>
                <c:pt idx="967">
                  <c:v>3.1995266962520077</c:v>
                </c:pt>
                <c:pt idx="968">
                  <c:v>3.2021268463965189</c:v>
                </c:pt>
                <c:pt idx="969">
                  <c:v>3.2047269941970851</c:v>
                </c:pt>
                <c:pt idx="970">
                  <c:v>3.2073271410856772</c:v>
                </c:pt>
                <c:pt idx="971">
                  <c:v>3.2099272871922939</c:v>
                </c:pt>
                <c:pt idx="972">
                  <c:v>3.2125274294605877</c:v>
                </c:pt>
                <c:pt idx="973">
                  <c:v>3.2151275704908238</c:v>
                </c:pt>
                <c:pt idx="974">
                  <c:v>3.2177277113869178</c:v>
                </c:pt>
                <c:pt idx="975">
                  <c:v>3.2203278518241358</c:v>
                </c:pt>
                <c:pt idx="976">
                  <c:v>3.2229279888154543</c:v>
                </c:pt>
                <c:pt idx="977">
                  <c:v>3.2255281238556917</c:v>
                </c:pt>
                <c:pt idx="978">
                  <c:v>3.2281282596117404</c:v>
                </c:pt>
                <c:pt idx="979">
                  <c:v>3.2307283931575199</c:v>
                </c:pt>
                <c:pt idx="980">
                  <c:v>3.2333285261215465</c:v>
                </c:pt>
                <c:pt idx="981">
                  <c:v>3.2359286586928682</c:v>
                </c:pt>
                <c:pt idx="982">
                  <c:v>3.2385287930163908</c:v>
                </c:pt>
                <c:pt idx="983">
                  <c:v>3.2411289269472947</c:v>
                </c:pt>
                <c:pt idx="984">
                  <c:v>3.2437290609421141</c:v>
                </c:pt>
                <c:pt idx="985">
                  <c:v>3.2463291924653084</c:v>
                </c:pt>
                <c:pt idx="986">
                  <c:v>3.2489293248952458</c:v>
                </c:pt>
                <c:pt idx="987">
                  <c:v>3.2515294584282817</c:v>
                </c:pt>
                <c:pt idx="988">
                  <c:v>3.254129590985956</c:v>
                </c:pt>
                <c:pt idx="989">
                  <c:v>3.2567297247787197</c:v>
                </c:pt>
                <c:pt idx="990">
                  <c:v>3.259329858053023</c:v>
                </c:pt>
                <c:pt idx="991">
                  <c:v>3.2619299928877776</c:v>
                </c:pt>
                <c:pt idx="992">
                  <c:v>3.2645301298035259</c:v>
                </c:pt>
                <c:pt idx="993">
                  <c:v>3.2671302658084604</c:v>
                </c:pt>
                <c:pt idx="994">
                  <c:v>3.2697304031138468</c:v>
                </c:pt>
                <c:pt idx="995">
                  <c:v>3.2723305434720587</c:v>
                </c:pt>
                <c:pt idx="996">
                  <c:v>3.274930686234816</c:v>
                </c:pt>
                <c:pt idx="997">
                  <c:v>3.2775308311407607</c:v>
                </c:pt>
                <c:pt idx="998">
                  <c:v>3.2801309758512525</c:v>
                </c:pt>
                <c:pt idx="999">
                  <c:v>3.2827311244598385</c:v>
                </c:pt>
                <c:pt idx="1000">
                  <c:v>3.2853312748239669</c:v>
                </c:pt>
                <c:pt idx="1001">
                  <c:v>3.2879314279848151</c:v>
                </c:pt>
                <c:pt idx="1002">
                  <c:v>3.2905315854350259</c:v>
                </c:pt>
                <c:pt idx="1003">
                  <c:v>3.2931317455502347</c:v>
                </c:pt>
                <c:pt idx="1004">
                  <c:v>3.2957319086534476</c:v>
                </c:pt>
                <c:pt idx="1005">
                  <c:v>3.2983320741601174</c:v>
                </c:pt>
                <c:pt idx="1006">
                  <c:v>3.3009322437588811</c:v>
                </c:pt>
                <c:pt idx="1007">
                  <c:v>3.3035324176460072</c:v>
                </c:pt>
                <c:pt idx="1008">
                  <c:v>3.3061325954974952</c:v>
                </c:pt>
                <c:pt idx="1009">
                  <c:v>3.3087327733483471</c:v>
                </c:pt>
                <c:pt idx="1010">
                  <c:v>3.3113329562678326</c:v>
                </c:pt>
                <c:pt idx="1011">
                  <c:v>3.3139331434734056</c:v>
                </c:pt>
                <c:pt idx="1012">
                  <c:v>3.3165333326239712</c:v>
                </c:pt>
                <c:pt idx="1013">
                  <c:v>3.3191335225518936</c:v>
                </c:pt>
                <c:pt idx="1014">
                  <c:v>3.3217337169600705</c:v>
                </c:pt>
                <c:pt idx="1015">
                  <c:v>3.3243339151973075</c:v>
                </c:pt>
                <c:pt idx="1016">
                  <c:v>3.3269341157066168</c:v>
                </c:pt>
                <c:pt idx="1017">
                  <c:v>3.3295343154359269</c:v>
                </c:pt>
                <c:pt idx="1018">
                  <c:v>3.3321345158825229</c:v>
                </c:pt>
                <c:pt idx="1019">
                  <c:v>3.3347347168492094</c:v>
                </c:pt>
                <c:pt idx="1020">
                  <c:v>3.3373349174248905</c:v>
                </c:pt>
                <c:pt idx="1021">
                  <c:v>3.3399351160506647</c:v>
                </c:pt>
                <c:pt idx="1022">
                  <c:v>3.3425353129208917</c:v>
                </c:pt>
                <c:pt idx="1023">
                  <c:v>3.3451355066680102</c:v>
                </c:pt>
                <c:pt idx="1024">
                  <c:v>3.3477356942371115</c:v>
                </c:pt>
                <c:pt idx="1025">
                  <c:v>3.350335877509707</c:v>
                </c:pt>
                <c:pt idx="1026">
                  <c:v>3.3529360538232678</c:v>
                </c:pt>
                <c:pt idx="1027">
                  <c:v>3.355536225381623</c:v>
                </c:pt>
                <c:pt idx="1028">
                  <c:v>3.3581363910142845</c:v>
                </c:pt>
                <c:pt idx="1029">
                  <c:v>3.3607365525442763</c:v>
                </c:pt>
                <c:pt idx="1030">
                  <c:v>3.3633367102963976</c:v>
                </c:pt>
                <c:pt idx="1031">
                  <c:v>3.3659368634900755</c:v>
                </c:pt>
                <c:pt idx="1032">
                  <c:v>3.3685370137500112</c:v>
                </c:pt>
                <c:pt idx="1033">
                  <c:v>3.3711371576994531</c:v>
                </c:pt>
                <c:pt idx="1034">
                  <c:v>3.3737372987828307</c:v>
                </c:pt>
                <c:pt idx="1035">
                  <c:v>3.376337437519199</c:v>
                </c:pt>
                <c:pt idx="1036">
                  <c:v>3.3789375706641676</c:v>
                </c:pt>
                <c:pt idx="1037">
                  <c:v>3.3815376984756758</c:v>
                </c:pt>
                <c:pt idx="1038">
                  <c:v>3.3841378237495618</c:v>
                </c:pt>
                <c:pt idx="1039">
                  <c:v>3.3867379431721401</c:v>
                </c:pt>
                <c:pt idx="1040">
                  <c:v>3.3893380628498386</c:v>
                </c:pt>
                <c:pt idx="1041">
                  <c:v>3.391938180577351</c:v>
                </c:pt>
                <c:pt idx="1042">
                  <c:v>3.3945382968077045</c:v>
                </c:pt>
                <c:pt idx="1043">
                  <c:v>3.3971384088758998</c:v>
                </c:pt>
                <c:pt idx="1044">
                  <c:v>3.3997385173681578</c:v>
                </c:pt>
                <c:pt idx="1045">
                  <c:v>3.4023386244936304</c:v>
                </c:pt>
                <c:pt idx="1046">
                  <c:v>3.4049387301873164</c:v>
                </c:pt>
                <c:pt idx="1047">
                  <c:v>3.4075388343226032</c:v>
                </c:pt>
                <c:pt idx="1048">
                  <c:v>3.4101389390427013</c:v>
                </c:pt>
                <c:pt idx="1049">
                  <c:v>3.4127390406426135</c:v>
                </c:pt>
                <c:pt idx="1050">
                  <c:v>3.4153391400321511</c:v>
                </c:pt>
                <c:pt idx="1051">
                  <c:v>3.4179392370158439</c:v>
                </c:pt>
                <c:pt idx="1052">
                  <c:v>3.4205393367958519</c:v>
                </c:pt>
                <c:pt idx="1053">
                  <c:v>3.4231394322220856</c:v>
                </c:pt>
                <c:pt idx="1054">
                  <c:v>3.4257395286233185</c:v>
                </c:pt>
              </c:numCache>
            </c:numRef>
          </c:xVal>
          <c:yVal>
            <c:numRef>
              <c:f>'Updated disp'!$G$6:$G$1369</c:f>
              <c:numCache>
                <c:formatCode>0.0000</c:formatCode>
                <c:ptCount val="1364"/>
                <c:pt idx="0">
                  <c:v>-1.595</c:v>
                </c:pt>
                <c:pt idx="1">
                  <c:v>-1.5979371078149627</c:v>
                </c:pt>
                <c:pt idx="2">
                  <c:v>-1.6008744422934928</c:v>
                </c:pt>
                <c:pt idx="3">
                  <c:v>-1.6038133653259365</c:v>
                </c:pt>
                <c:pt idx="4">
                  <c:v>-1.6067519098024501</c:v>
                </c:pt>
                <c:pt idx="5">
                  <c:v>-1.6096915153968496</c:v>
                </c:pt>
                <c:pt idx="6">
                  <c:v>-1.6126327072665598</c:v>
                </c:pt>
                <c:pt idx="7">
                  <c:v>-1.6155735976294592</c:v>
                </c:pt>
                <c:pt idx="8">
                  <c:v>-1.6185152453990841</c:v>
                </c:pt>
                <c:pt idx="9">
                  <c:v>-1.6214571216704727</c:v>
                </c:pt>
                <c:pt idx="10">
                  <c:v>-1.6243989990450143</c:v>
                </c:pt>
                <c:pt idx="11">
                  <c:v>-1.6273418614472184</c:v>
                </c:pt>
                <c:pt idx="12">
                  <c:v>-1.6302886565300831</c:v>
                </c:pt>
                <c:pt idx="13">
                  <c:v>-1.6332399163661628</c:v>
                </c:pt>
                <c:pt idx="14">
                  <c:v>-1.6361936001114556</c:v>
                </c:pt>
                <c:pt idx="15">
                  <c:v>-1.6391487217739296</c:v>
                </c:pt>
                <c:pt idx="16">
                  <c:v>-1.642105658730354</c:v>
                </c:pt>
                <c:pt idx="17">
                  <c:v>-1.6450653963881858</c:v>
                </c:pt>
                <c:pt idx="18">
                  <c:v>-1.6480271777048972</c:v>
                </c:pt>
                <c:pt idx="19">
                  <c:v>-1.650991608644834</c:v>
                </c:pt>
                <c:pt idx="20">
                  <c:v>-1.653958611852433</c:v>
                </c:pt>
                <c:pt idx="21">
                  <c:v>-1.6569289440781174</c:v>
                </c:pt>
                <c:pt idx="22">
                  <c:v>-1.6599016225054026</c:v>
                </c:pt>
                <c:pt idx="23">
                  <c:v>-1.6628741513362386</c:v>
                </c:pt>
                <c:pt idx="24">
                  <c:v>-1.6658473623060681</c:v>
                </c:pt>
                <c:pt idx="25">
                  <c:v>-1.6688201944170655</c:v>
                </c:pt>
                <c:pt idx="26">
                  <c:v>-1.6717932537838858</c:v>
                </c:pt>
                <c:pt idx="27">
                  <c:v>-1.6747666906716425</c:v>
                </c:pt>
                <c:pt idx="28">
                  <c:v>-1.6777409618224415</c:v>
                </c:pt>
                <c:pt idx="29">
                  <c:v>-1.6807157632871019</c:v>
                </c:pt>
                <c:pt idx="30">
                  <c:v>-1.6836885231637519</c:v>
                </c:pt>
                <c:pt idx="31">
                  <c:v>-1.6866585581241884</c:v>
                </c:pt>
                <c:pt idx="32">
                  <c:v>-1.6896265527565293</c:v>
                </c:pt>
                <c:pt idx="33">
                  <c:v>-1.6925944718843047</c:v>
                </c:pt>
                <c:pt idx="34">
                  <c:v>-1.6955614851792158</c:v>
                </c:pt>
                <c:pt idx="35">
                  <c:v>-1.6985249419678037</c:v>
                </c:pt>
                <c:pt idx="36">
                  <c:v>-1.7014820453099324</c:v>
                </c:pt>
                <c:pt idx="37">
                  <c:v>-1.7044354386267997</c:v>
                </c:pt>
                <c:pt idx="38">
                  <c:v>-1.7073858070796331</c:v>
                </c:pt>
                <c:pt idx="39">
                  <c:v>-1.7103320929231087</c:v>
                </c:pt>
                <c:pt idx="40">
                  <c:v>-1.7132730834943928</c:v>
                </c:pt>
                <c:pt idx="41">
                  <c:v>-1.7162076409880662</c:v>
                </c:pt>
                <c:pt idx="42">
                  <c:v>-1.719135164948921</c:v>
                </c:pt>
                <c:pt idx="43">
                  <c:v>-1.7220555745298209</c:v>
                </c:pt>
                <c:pt idx="44">
                  <c:v>-1.7249690254938899</c:v>
                </c:pt>
                <c:pt idx="45">
                  <c:v>-1.7278762698586374</c:v>
                </c:pt>
                <c:pt idx="46">
                  <c:v>-1.7307764038628246</c:v>
                </c:pt>
                <c:pt idx="47">
                  <c:v>-1.7336680614104614</c:v>
                </c:pt>
                <c:pt idx="48">
                  <c:v>-1.7365545757173906</c:v>
                </c:pt>
                <c:pt idx="49">
                  <c:v>-1.7394369291867762</c:v>
                </c:pt>
                <c:pt idx="50">
                  <c:v>-1.7423166335087281</c:v>
                </c:pt>
                <c:pt idx="51">
                  <c:v>-1.7451939152844917</c:v>
                </c:pt>
                <c:pt idx="52">
                  <c:v>-1.7480665064413929</c:v>
                </c:pt>
                <c:pt idx="53">
                  <c:v>-1.7509362222171141</c:v>
                </c:pt>
                <c:pt idx="54">
                  <c:v>-1.7538052580499552</c:v>
                </c:pt>
                <c:pt idx="55">
                  <c:v>-1.7566742185168458</c:v>
                </c:pt>
                <c:pt idx="56">
                  <c:v>-1.7595415876935945</c:v>
                </c:pt>
                <c:pt idx="57">
                  <c:v>-1.7624084262975963</c:v>
                </c:pt>
                <c:pt idx="58">
                  <c:v>-1.7652723878778092</c:v>
                </c:pt>
                <c:pt idx="59">
                  <c:v>-1.7681356690848902</c:v>
                </c:pt>
                <c:pt idx="60">
                  <c:v>-1.7709976621927701</c:v>
                </c:pt>
                <c:pt idx="61">
                  <c:v>-1.7738586702427563</c:v>
                </c:pt>
                <c:pt idx="62">
                  <c:v>-1.7767186193707496</c:v>
                </c:pt>
                <c:pt idx="63">
                  <c:v>-1.7795781888774549</c:v>
                </c:pt>
                <c:pt idx="64">
                  <c:v>-1.7824383635332623</c:v>
                </c:pt>
                <c:pt idx="65">
                  <c:v>-1.7852979323965947</c:v>
                </c:pt>
                <c:pt idx="66">
                  <c:v>-1.7881540956809843</c:v>
                </c:pt>
                <c:pt idx="67">
                  <c:v>-1.7910079114541073</c:v>
                </c:pt>
                <c:pt idx="68">
                  <c:v>-1.7938615751375768</c:v>
                </c:pt>
                <c:pt idx="69">
                  <c:v>-1.7967127425041844</c:v>
                </c:pt>
                <c:pt idx="70">
                  <c:v>-1.7995630001175438</c:v>
                </c:pt>
                <c:pt idx="71">
                  <c:v>-1.8024125766455961</c:v>
                </c:pt>
                <c:pt idx="72">
                  <c:v>-1.8052629860625542</c:v>
                </c:pt>
                <c:pt idx="73">
                  <c:v>-1.8081127917562878</c:v>
                </c:pt>
                <c:pt idx="74">
                  <c:v>-1.810962216267227</c:v>
                </c:pt>
                <c:pt idx="75">
                  <c:v>-1.8138111106417856</c:v>
                </c:pt>
                <c:pt idx="76">
                  <c:v>-1.8166603848451754</c:v>
                </c:pt>
                <c:pt idx="77">
                  <c:v>-1.8195107975399571</c:v>
                </c:pt>
                <c:pt idx="78">
                  <c:v>-1.8223618905370469</c:v>
                </c:pt>
                <c:pt idx="79">
                  <c:v>-1.8252138178503161</c:v>
                </c:pt>
                <c:pt idx="80">
                  <c:v>-1.8280661210019469</c:v>
                </c:pt>
                <c:pt idx="81">
                  <c:v>-1.8309192611809357</c:v>
                </c:pt>
                <c:pt idx="82">
                  <c:v>-1.8337740669304876</c:v>
                </c:pt>
                <c:pt idx="83">
                  <c:v>-1.8366296329184724</c:v>
                </c:pt>
                <c:pt idx="84">
                  <c:v>-1.8394871667348176</c:v>
                </c:pt>
                <c:pt idx="85">
                  <c:v>-1.8423478063904803</c:v>
                </c:pt>
                <c:pt idx="86">
                  <c:v>-1.84521109504173</c:v>
                </c:pt>
                <c:pt idx="87">
                  <c:v>-1.8480769602616831</c:v>
                </c:pt>
                <c:pt idx="88">
                  <c:v>-1.8509469133271041</c:v>
                </c:pt>
                <c:pt idx="89">
                  <c:v>-1.8538193667499563</c:v>
                </c:pt>
                <c:pt idx="90">
                  <c:v>-1.8566955314926381</c:v>
                </c:pt>
                <c:pt idx="91">
                  <c:v>-1.8595734400021353</c:v>
                </c:pt>
                <c:pt idx="92">
                  <c:v>-1.8624534716303687</c:v>
                </c:pt>
                <c:pt idx="93">
                  <c:v>-1.8653348691997058</c:v>
                </c:pt>
                <c:pt idx="94">
                  <c:v>-1.8682193749854135</c:v>
                </c:pt>
                <c:pt idx="95">
                  <c:v>-1.8711072114873228</c:v>
                </c:pt>
                <c:pt idx="96">
                  <c:v>-1.8739992912560199</c:v>
                </c:pt>
                <c:pt idx="97">
                  <c:v>-1.8768961403419482</c:v>
                </c:pt>
                <c:pt idx="98">
                  <c:v>-1.8797988951645017</c:v>
                </c:pt>
                <c:pt idx="99">
                  <c:v>-1.882705668017352</c:v>
                </c:pt>
                <c:pt idx="100">
                  <c:v>-1.8856171367586669</c:v>
                </c:pt>
                <c:pt idx="101">
                  <c:v>-1.8885351155869692</c:v>
                </c:pt>
                <c:pt idx="102">
                  <c:v>-1.8914571857576874</c:v>
                </c:pt>
                <c:pt idx="103">
                  <c:v>-1.8943816827316056</c:v>
                </c:pt>
                <c:pt idx="104">
                  <c:v>-1.897309286024127</c:v>
                </c:pt>
                <c:pt idx="105">
                  <c:v>-1.9002383327675962</c:v>
                </c:pt>
                <c:pt idx="106">
                  <c:v>-1.9031695776168558</c:v>
                </c:pt>
                <c:pt idx="107">
                  <c:v>-1.9060999227327886</c:v>
                </c:pt>
                <c:pt idx="108">
                  <c:v>-1.9090261877147101</c:v>
                </c:pt>
                <c:pt idx="109">
                  <c:v>-1.9119456447047094</c:v>
                </c:pt>
                <c:pt idx="110">
                  <c:v>-1.9148568570390641</c:v>
                </c:pt>
                <c:pt idx="111">
                  <c:v>-1.9177608841068232</c:v>
                </c:pt>
                <c:pt idx="112">
                  <c:v>-1.9206568196198703</c:v>
                </c:pt>
                <c:pt idx="113">
                  <c:v>-1.9235434519070089</c:v>
                </c:pt>
                <c:pt idx="114">
                  <c:v>-1.9264170711476627</c:v>
                </c:pt>
                <c:pt idx="115">
                  <c:v>-1.9292799511024334</c:v>
                </c:pt>
                <c:pt idx="116">
                  <c:v>-1.9321287593090726</c:v>
                </c:pt>
                <c:pt idx="117">
                  <c:v>-1.9349644022202785</c:v>
                </c:pt>
                <c:pt idx="118">
                  <c:v>-1.9377891510811576</c:v>
                </c:pt>
                <c:pt idx="119">
                  <c:v>-1.9405996004509094</c:v>
                </c:pt>
                <c:pt idx="120">
                  <c:v>-1.9433945382306261</c:v>
                </c:pt>
                <c:pt idx="121">
                  <c:v>-1.9461775948162188</c:v>
                </c:pt>
                <c:pt idx="122">
                  <c:v>-1.9489497553546966</c:v>
                </c:pt>
                <c:pt idx="123">
                  <c:v>-1.9517108673734931</c:v>
                </c:pt>
                <c:pt idx="124">
                  <c:v>-1.9544647114783396</c:v>
                </c:pt>
                <c:pt idx="125">
                  <c:v>-1.9572119727843793</c:v>
                </c:pt>
                <c:pt idx="126">
                  <c:v>-1.9599546911176096</c:v>
                </c:pt>
                <c:pt idx="127">
                  <c:v>-1.9626895390859158</c:v>
                </c:pt>
                <c:pt idx="128">
                  <c:v>-1.9654184841523381</c:v>
                </c:pt>
                <c:pt idx="129">
                  <c:v>-1.9681433430075588</c:v>
                </c:pt>
                <c:pt idx="130">
                  <c:v>-1.9708653234186007</c:v>
                </c:pt>
                <c:pt idx="131">
                  <c:v>-1.9735825347595592</c:v>
                </c:pt>
                <c:pt idx="132">
                  <c:v>-1.9762939954209131</c:v>
                </c:pt>
                <c:pt idx="133">
                  <c:v>-1.979004696819602</c:v>
                </c:pt>
                <c:pt idx="134">
                  <c:v>-1.9817133546491954</c:v>
                </c:pt>
                <c:pt idx="135">
                  <c:v>-1.984421483569939</c:v>
                </c:pt>
                <c:pt idx="136">
                  <c:v>-1.9871275688549275</c:v>
                </c:pt>
                <c:pt idx="137">
                  <c:v>-1.9898341044847039</c:v>
                </c:pt>
                <c:pt idx="138">
                  <c:v>-1.9925373897196759</c:v>
                </c:pt>
                <c:pt idx="139">
                  <c:v>-1.9952394656215284</c:v>
                </c:pt>
                <c:pt idx="140">
                  <c:v>-1.9979391974969214</c:v>
                </c:pt>
                <c:pt idx="141">
                  <c:v>-2.0006393849907309</c:v>
                </c:pt>
                <c:pt idx="142">
                  <c:v>-2.0033370004773596</c:v>
                </c:pt>
                <c:pt idx="143">
                  <c:v>-2.0060320442257726</c:v>
                </c:pt>
                <c:pt idx="144">
                  <c:v>-2.0087239128771577</c:v>
                </c:pt>
                <c:pt idx="145">
                  <c:v>-2.0114142692296912</c:v>
                </c:pt>
                <c:pt idx="146">
                  <c:v>-2.0141032639209517</c:v>
                </c:pt>
                <c:pt idx="147">
                  <c:v>-2.0167910481270748</c:v>
                </c:pt>
                <c:pt idx="148">
                  <c:v>-2.0194779268873311</c:v>
                </c:pt>
                <c:pt idx="149">
                  <c:v>-2.0221643525211115</c:v>
                </c:pt>
                <c:pt idx="150">
                  <c:v>-2.0248495703532887</c:v>
                </c:pt>
                <c:pt idx="151">
                  <c:v>-2.0275342612144001</c:v>
                </c:pt>
                <c:pt idx="152">
                  <c:v>-2.0302164582580438</c:v>
                </c:pt>
                <c:pt idx="153">
                  <c:v>-2.0328976739231388</c:v>
                </c:pt>
                <c:pt idx="154">
                  <c:v>-2.0355779063321142</c:v>
                </c:pt>
                <c:pt idx="155">
                  <c:v>-2.0382554925315466</c:v>
                </c:pt>
                <c:pt idx="156">
                  <c:v>-2.0409308124689538</c:v>
                </c:pt>
                <c:pt idx="157">
                  <c:v>-2.0436050001756332</c:v>
                </c:pt>
                <c:pt idx="158">
                  <c:v>-2.0462807763892599</c:v>
                </c:pt>
                <c:pt idx="159">
                  <c:v>-2.048959356291209</c:v>
                </c:pt>
                <c:pt idx="160">
                  <c:v>-2.0516376359122499</c:v>
                </c:pt>
                <c:pt idx="161">
                  <c:v>-2.0543184917279671</c:v>
                </c:pt>
                <c:pt idx="162">
                  <c:v>-2.05700018090173</c:v>
                </c:pt>
                <c:pt idx="163">
                  <c:v>-2.0596858034622061</c:v>
                </c:pt>
                <c:pt idx="164">
                  <c:v>-2.0623740732516236</c:v>
                </c:pt>
                <c:pt idx="165">
                  <c:v>-2.0650612061827029</c:v>
                </c:pt>
                <c:pt idx="166">
                  <c:v>-2.0677451602805039</c:v>
                </c:pt>
                <c:pt idx="167">
                  <c:v>-2.0704263920984967</c:v>
                </c:pt>
                <c:pt idx="168">
                  <c:v>-2.0731017191248613</c:v>
                </c:pt>
                <c:pt idx="169">
                  <c:v>-2.075769178321544</c:v>
                </c:pt>
                <c:pt idx="170">
                  <c:v>-2.0784253632370708</c:v>
                </c:pt>
                <c:pt idx="171">
                  <c:v>-2.0810699710621052</c:v>
                </c:pt>
                <c:pt idx="172">
                  <c:v>-2.0837020194031202</c:v>
                </c:pt>
                <c:pt idx="173">
                  <c:v>-2.0863234753857163</c:v>
                </c:pt>
                <c:pt idx="174">
                  <c:v>-2.0889367585666254</c:v>
                </c:pt>
                <c:pt idx="175">
                  <c:v>-2.0915402049202885</c:v>
                </c:pt>
                <c:pt idx="176">
                  <c:v>-2.0941355579803234</c:v>
                </c:pt>
                <c:pt idx="177">
                  <c:v>-2.0967242510565196</c:v>
                </c:pt>
                <c:pt idx="178">
                  <c:v>-2.0993098419204772</c:v>
                </c:pt>
                <c:pt idx="179">
                  <c:v>-2.1018928635212752</c:v>
                </c:pt>
                <c:pt idx="180">
                  <c:v>-2.1044721016817944</c:v>
                </c:pt>
                <c:pt idx="181">
                  <c:v>-2.1070489166636825</c:v>
                </c:pt>
                <c:pt idx="182">
                  <c:v>-2.1096245230838604</c:v>
                </c:pt>
                <c:pt idx="183">
                  <c:v>-2.1121996787873814</c:v>
                </c:pt>
                <c:pt idx="184">
                  <c:v>-2.1147744547306475</c:v>
                </c:pt>
                <c:pt idx="185">
                  <c:v>-2.1173459040625677</c:v>
                </c:pt>
                <c:pt idx="186">
                  <c:v>-2.1199161444404631</c:v>
                </c:pt>
                <c:pt idx="187">
                  <c:v>-2.1224871457491177</c:v>
                </c:pt>
                <c:pt idx="188">
                  <c:v>-2.1250580006295743</c:v>
                </c:pt>
                <c:pt idx="189">
                  <c:v>-2.1276293129188786</c:v>
                </c:pt>
                <c:pt idx="190">
                  <c:v>-2.1302013839584424</c:v>
                </c:pt>
                <c:pt idx="191">
                  <c:v>-2.1327732341360761</c:v>
                </c:pt>
                <c:pt idx="192">
                  <c:v>-2.135344787922421</c:v>
                </c:pt>
                <c:pt idx="193">
                  <c:v>-2.1379131706697931</c:v>
                </c:pt>
                <c:pt idx="194">
                  <c:v>-2.1404784575703424</c:v>
                </c:pt>
                <c:pt idx="195">
                  <c:v>-2.1430397416808908</c:v>
                </c:pt>
                <c:pt idx="196">
                  <c:v>-2.1455939224847098</c:v>
                </c:pt>
                <c:pt idx="197">
                  <c:v>-2.1481400917210589</c:v>
                </c:pt>
                <c:pt idx="198">
                  <c:v>-2.1506791582520903</c:v>
                </c:pt>
                <c:pt idx="199">
                  <c:v>-2.1532108168613653</c:v>
                </c:pt>
                <c:pt idx="200">
                  <c:v>-2.1557344645125847</c:v>
                </c:pt>
                <c:pt idx="201">
                  <c:v>-2.158251765394207</c:v>
                </c:pt>
                <c:pt idx="202">
                  <c:v>-2.1607610557138854</c:v>
                </c:pt>
                <c:pt idx="203">
                  <c:v>-2.1632614999703912</c:v>
                </c:pt>
                <c:pt idx="204">
                  <c:v>-2.1657533994509559</c:v>
                </c:pt>
                <c:pt idx="205">
                  <c:v>-2.1682374351221672</c:v>
                </c:pt>
                <c:pt idx="206">
                  <c:v>-2.1707121695409439</c:v>
                </c:pt>
                <c:pt idx="207">
                  <c:v>-2.1731750288156264</c:v>
                </c:pt>
                <c:pt idx="208">
                  <c:v>-2.1756251780190321</c:v>
                </c:pt>
                <c:pt idx="209">
                  <c:v>-2.1780582295332769</c:v>
                </c:pt>
                <c:pt idx="210">
                  <c:v>-2.1804760733278514</c:v>
                </c:pt>
                <c:pt idx="211">
                  <c:v>-2.1828802976623169</c:v>
                </c:pt>
                <c:pt idx="212">
                  <c:v>-2.1852709784430839</c:v>
                </c:pt>
                <c:pt idx="213">
                  <c:v>-2.1876485690996357</c:v>
                </c:pt>
                <c:pt idx="214">
                  <c:v>-2.1900140543445432</c:v>
                </c:pt>
                <c:pt idx="215">
                  <c:v>-2.1923707624476219</c:v>
                </c:pt>
                <c:pt idx="216">
                  <c:v>-2.1947196006274803</c:v>
                </c:pt>
                <c:pt idx="217">
                  <c:v>-2.1970614039021679</c:v>
                </c:pt>
                <c:pt idx="218">
                  <c:v>-2.1993963201393085</c:v>
                </c:pt>
                <c:pt idx="219">
                  <c:v>-2.2017241993111472</c:v>
                </c:pt>
                <c:pt idx="220">
                  <c:v>-2.2040473124938815</c:v>
                </c:pt>
                <c:pt idx="221">
                  <c:v>-2.206367247672667</c:v>
                </c:pt>
                <c:pt idx="222">
                  <c:v>-2.2086833247202606</c:v>
                </c:pt>
                <c:pt idx="223">
                  <c:v>-2.2109973588358183</c:v>
                </c:pt>
                <c:pt idx="224">
                  <c:v>-2.2133111665501617</c:v>
                </c:pt>
                <c:pt idx="225">
                  <c:v>-2.2156227053348072</c:v>
                </c:pt>
                <c:pt idx="226">
                  <c:v>-2.2179331100871029</c:v>
                </c:pt>
                <c:pt idx="227">
                  <c:v>-2.2202442721897859</c:v>
                </c:pt>
                <c:pt idx="228">
                  <c:v>-2.2225555853812939</c:v>
                </c:pt>
                <c:pt idx="229">
                  <c:v>-2.2248651605299101</c:v>
                </c:pt>
                <c:pt idx="230">
                  <c:v>-2.2271711794268354</c:v>
                </c:pt>
                <c:pt idx="231">
                  <c:v>-2.2294744764631127</c:v>
                </c:pt>
                <c:pt idx="232">
                  <c:v>-2.231774898646401</c:v>
                </c:pt>
                <c:pt idx="233">
                  <c:v>-2.2340718426474844</c:v>
                </c:pt>
                <c:pt idx="234">
                  <c:v>-2.2363637201105049</c:v>
                </c:pt>
                <c:pt idx="235">
                  <c:v>-2.2386487140902558</c:v>
                </c:pt>
                <c:pt idx="236">
                  <c:v>-2.2409232691658656</c:v>
                </c:pt>
                <c:pt idx="237">
                  <c:v>-2.2431867027887371</c:v>
                </c:pt>
                <c:pt idx="238">
                  <c:v>-2.2454382591927509</c:v>
                </c:pt>
                <c:pt idx="239">
                  <c:v>-2.2476771068244936</c:v>
                </c:pt>
                <c:pt idx="240">
                  <c:v>-2.2499021117513283</c:v>
                </c:pt>
                <c:pt idx="241">
                  <c:v>-2.2521164514078782</c:v>
                </c:pt>
                <c:pt idx="242">
                  <c:v>-2.2543178552813155</c:v>
                </c:pt>
                <c:pt idx="243">
                  <c:v>-2.2565049634179979</c:v>
                </c:pt>
                <c:pt idx="244">
                  <c:v>-2.2586795903251224</c:v>
                </c:pt>
                <c:pt idx="245">
                  <c:v>-2.2608447643642604</c:v>
                </c:pt>
                <c:pt idx="246">
                  <c:v>-2.262999272434445</c:v>
                </c:pt>
                <c:pt idx="247">
                  <c:v>-2.2651444044562861</c:v>
                </c:pt>
                <c:pt idx="248">
                  <c:v>-2.2672840919520669</c:v>
                </c:pt>
                <c:pt idx="249">
                  <c:v>-2.2694169011183809</c:v>
                </c:pt>
                <c:pt idx="250">
                  <c:v>-2.2715410129940863</c:v>
                </c:pt>
                <c:pt idx="251">
                  <c:v>-2.2736583194715019</c:v>
                </c:pt>
                <c:pt idx="252">
                  <c:v>-2.2757681388247968</c:v>
                </c:pt>
                <c:pt idx="253">
                  <c:v>-2.2778701699037662</c:v>
                </c:pt>
                <c:pt idx="254">
                  <c:v>-2.2799656242164761</c:v>
                </c:pt>
                <c:pt idx="255">
                  <c:v>-2.2820549560165961</c:v>
                </c:pt>
                <c:pt idx="256">
                  <c:v>-2.2841362724939076</c:v>
                </c:pt>
                <c:pt idx="257">
                  <c:v>-2.2862117669103803</c:v>
                </c:pt>
                <c:pt idx="258">
                  <c:v>-2.2882824999279401</c:v>
                </c:pt>
                <c:pt idx="259">
                  <c:v>-2.2903505156277864</c:v>
                </c:pt>
                <c:pt idx="260">
                  <c:v>-2.2924155083950608</c:v>
                </c:pt>
                <c:pt idx="261">
                  <c:v>-2.2944798990513315</c:v>
                </c:pt>
                <c:pt idx="262">
                  <c:v>-2.2965405097064231</c:v>
                </c:pt>
                <c:pt idx="263">
                  <c:v>-2.298598022302849</c:v>
                </c:pt>
                <c:pt idx="264">
                  <c:v>-2.3006517542065663</c:v>
                </c:pt>
                <c:pt idx="265">
                  <c:v>-2.302701023199877</c:v>
                </c:pt>
                <c:pt idx="266">
                  <c:v>-2.3047396990382198</c:v>
                </c:pt>
                <c:pt idx="267">
                  <c:v>-2.3067627107999114</c:v>
                </c:pt>
                <c:pt idx="268">
                  <c:v>-2.3087630176407159</c:v>
                </c:pt>
                <c:pt idx="269">
                  <c:v>-2.3107390331194391</c:v>
                </c:pt>
                <c:pt idx="270">
                  <c:v>-2.312689623528271</c:v>
                </c:pt>
                <c:pt idx="271">
                  <c:v>-2.3146128184409713</c:v>
                </c:pt>
                <c:pt idx="272">
                  <c:v>-2.3165072582418884</c:v>
                </c:pt>
                <c:pt idx="273">
                  <c:v>-2.3183727893616561</c:v>
                </c:pt>
                <c:pt idx="274">
                  <c:v>-2.3202072926619222</c:v>
                </c:pt>
                <c:pt idx="275">
                  <c:v>-2.3220150055486504</c:v>
                </c:pt>
                <c:pt idx="276">
                  <c:v>-2.3237984276854369</c:v>
                </c:pt>
                <c:pt idx="277">
                  <c:v>-2.3255599798710915</c:v>
                </c:pt>
                <c:pt idx="278">
                  <c:v>-2.3273026127191816</c:v>
                </c:pt>
                <c:pt idx="279">
                  <c:v>-2.3290248138835028</c:v>
                </c:pt>
                <c:pt idx="280">
                  <c:v>-2.3307285503912438</c:v>
                </c:pt>
                <c:pt idx="281">
                  <c:v>-2.3324202543808137</c:v>
                </c:pt>
                <c:pt idx="282">
                  <c:v>-2.3341027247022037</c:v>
                </c:pt>
                <c:pt idx="283">
                  <c:v>-2.3357754333437244</c:v>
                </c:pt>
                <c:pt idx="284">
                  <c:v>-2.3374402716151064</c:v>
                </c:pt>
                <c:pt idx="285">
                  <c:v>-2.3390984514028226</c:v>
                </c:pt>
                <c:pt idx="286">
                  <c:v>-2.34075171106924</c:v>
                </c:pt>
                <c:pt idx="287">
                  <c:v>-2.342401564889022</c:v>
                </c:pt>
                <c:pt idx="288">
                  <c:v>-2.3440486185707279</c:v>
                </c:pt>
                <c:pt idx="289">
                  <c:v>-2.345691738466642</c:v>
                </c:pt>
                <c:pt idx="290">
                  <c:v>-2.3473330422379384</c:v>
                </c:pt>
                <c:pt idx="291">
                  <c:v>-2.3489720017698854</c:v>
                </c:pt>
                <c:pt idx="292">
                  <c:v>-2.3506064993889715</c:v>
                </c:pt>
                <c:pt idx="293">
                  <c:v>-2.3522365352465631</c:v>
                </c:pt>
                <c:pt idx="294">
                  <c:v>-2.3538606721994717</c:v>
                </c:pt>
                <c:pt idx="295">
                  <c:v>-2.3554781534046914</c:v>
                </c:pt>
                <c:pt idx="296">
                  <c:v>-2.3570910964966565</c:v>
                </c:pt>
                <c:pt idx="297">
                  <c:v>-2.3586948130524443</c:v>
                </c:pt>
                <c:pt idx="298">
                  <c:v>-2.3602893772109863</c:v>
                </c:pt>
                <c:pt idx="299">
                  <c:v>-2.3618759231664086</c:v>
                </c:pt>
                <c:pt idx="300">
                  <c:v>-2.3634543767348086</c:v>
                </c:pt>
                <c:pt idx="301">
                  <c:v>-2.3650239826239114</c:v>
                </c:pt>
                <c:pt idx="302">
                  <c:v>-2.3665834525157883</c:v>
                </c:pt>
                <c:pt idx="303">
                  <c:v>-2.3681327861797858</c:v>
                </c:pt>
                <c:pt idx="304">
                  <c:v>-2.3696728168411632</c:v>
                </c:pt>
                <c:pt idx="305">
                  <c:v>-2.3712037712944403</c:v>
                </c:pt>
                <c:pt idx="306">
                  <c:v>-2.3727306408283488</c:v>
                </c:pt>
                <c:pt idx="307">
                  <c:v>-2.3742579667111254</c:v>
                </c:pt>
                <c:pt idx="308">
                  <c:v>-2.375787414773225</c:v>
                </c:pt>
                <c:pt idx="309">
                  <c:v>-2.3773186029149818</c:v>
                </c:pt>
                <c:pt idx="310">
                  <c:v>-2.3788496398436481</c:v>
                </c:pt>
                <c:pt idx="311">
                  <c:v>-2.3803796920318483</c:v>
                </c:pt>
                <c:pt idx="312">
                  <c:v>-2.3819049751069499</c:v>
                </c:pt>
                <c:pt idx="313">
                  <c:v>-2.3834197378869413</c:v>
                </c:pt>
                <c:pt idx="314">
                  <c:v>-2.38491936430417</c:v>
                </c:pt>
                <c:pt idx="315">
                  <c:v>-2.3864002234464432</c:v>
                </c:pt>
                <c:pt idx="316">
                  <c:v>-2.3878602717840693</c:v>
                </c:pt>
                <c:pt idx="317">
                  <c:v>-2.3892990546807069</c:v>
                </c:pt>
                <c:pt idx="318">
                  <c:v>-2.3907157375243271</c:v>
                </c:pt>
                <c:pt idx="319">
                  <c:v>-2.3921095669257011</c:v>
                </c:pt>
                <c:pt idx="320">
                  <c:v>-2.393484021532247</c:v>
                </c:pt>
                <c:pt idx="321">
                  <c:v>-2.3948403877759019</c:v>
                </c:pt>
                <c:pt idx="322">
                  <c:v>-2.3961792712527248</c:v>
                </c:pt>
                <c:pt idx="323">
                  <c:v>-2.397500067724474</c:v>
                </c:pt>
                <c:pt idx="324">
                  <c:v>-2.3988082236543682</c:v>
                </c:pt>
                <c:pt idx="325">
                  <c:v>-2.400100865648624</c:v>
                </c:pt>
                <c:pt idx="326">
                  <c:v>-2.4013791283473256</c:v>
                </c:pt>
                <c:pt idx="327">
                  <c:v>-2.4026470969565086</c:v>
                </c:pt>
                <c:pt idx="328">
                  <c:v>-2.4039018967122194</c:v>
                </c:pt>
                <c:pt idx="329">
                  <c:v>-2.4051453432235768</c:v>
                </c:pt>
                <c:pt idx="330">
                  <c:v>-2.406378118644283</c:v>
                </c:pt>
                <c:pt idx="331">
                  <c:v>-2.4076037792066698</c:v>
                </c:pt>
                <c:pt idx="332">
                  <c:v>-2.408823914094488</c:v>
                </c:pt>
                <c:pt idx="333">
                  <c:v>-2.4100369353974895</c:v>
                </c:pt>
                <c:pt idx="334">
                  <c:v>-2.4112425401061888</c:v>
                </c:pt>
                <c:pt idx="335">
                  <c:v>-2.4124407290237615</c:v>
                </c:pt>
                <c:pt idx="336">
                  <c:v>-2.4136308968338271</c:v>
                </c:pt>
                <c:pt idx="337">
                  <c:v>-2.4148125133798666</c:v>
                </c:pt>
                <c:pt idx="338">
                  <c:v>-2.4159831586913563</c:v>
                </c:pt>
                <c:pt idx="339">
                  <c:v>-2.4171461638596874</c:v>
                </c:pt>
                <c:pt idx="340">
                  <c:v>-2.4183002422888338</c:v>
                </c:pt>
                <c:pt idx="341">
                  <c:v>-2.4194475116988063</c:v>
                </c:pt>
                <c:pt idx="342">
                  <c:v>-2.4205881242025025</c:v>
                </c:pt>
                <c:pt idx="343">
                  <c:v>-2.4217211725009444</c:v>
                </c:pt>
                <c:pt idx="344">
                  <c:v>-2.4228486238816234</c:v>
                </c:pt>
                <c:pt idx="345">
                  <c:v>-2.423966544483882</c:v>
                </c:pt>
                <c:pt idx="346">
                  <c:v>-2.4250753129268987</c:v>
                </c:pt>
                <c:pt idx="347">
                  <c:v>-2.4261753077961279</c:v>
                </c:pt>
                <c:pt idx="348">
                  <c:v>-2.4272690248958857</c:v>
                </c:pt>
                <c:pt idx="349">
                  <c:v>-2.4283538927090307</c:v>
                </c:pt>
                <c:pt idx="350">
                  <c:v>-2.4294302886555164</c:v>
                </c:pt>
                <c:pt idx="351">
                  <c:v>-2.4304967016527517</c:v>
                </c:pt>
                <c:pt idx="352">
                  <c:v>-2.4315531307768223</c:v>
                </c:pt>
                <c:pt idx="353">
                  <c:v>-2.4325987430394544</c:v>
                </c:pt>
                <c:pt idx="354">
                  <c:v>-2.4336346727865639</c:v>
                </c:pt>
                <c:pt idx="355">
                  <c:v>-2.4346616782609813</c:v>
                </c:pt>
                <c:pt idx="356">
                  <c:v>-2.4356797583287251</c:v>
                </c:pt>
                <c:pt idx="357">
                  <c:v>-2.436687703714072</c:v>
                </c:pt>
                <c:pt idx="358">
                  <c:v>-2.437684680482068</c:v>
                </c:pt>
                <c:pt idx="359">
                  <c:v>-2.4386736399055962</c:v>
                </c:pt>
                <c:pt idx="360">
                  <c:v>-2.439653975829275</c:v>
                </c:pt>
                <c:pt idx="361">
                  <c:v>-2.440629623310711</c:v>
                </c:pt>
                <c:pt idx="362">
                  <c:v>-2.4416014139123283</c:v>
                </c:pt>
                <c:pt idx="363">
                  <c:v>-2.4425698022021334</c:v>
                </c:pt>
                <c:pt idx="364">
                  <c:v>-2.4435371333609108</c:v>
                </c:pt>
                <c:pt idx="365">
                  <c:v>-2.444502271612683</c:v>
                </c:pt>
                <c:pt idx="366">
                  <c:v>-2.445466577423105</c:v>
                </c:pt>
                <c:pt idx="367">
                  <c:v>-2.4464276309115172</c:v>
                </c:pt>
                <c:pt idx="368">
                  <c:v>-2.4473872469388174</c:v>
                </c:pt>
                <c:pt idx="369">
                  <c:v>-2.448343155123355</c:v>
                </c:pt>
                <c:pt idx="370">
                  <c:v>-2.449293235705678</c:v>
                </c:pt>
                <c:pt idx="371">
                  <c:v>-2.4502327226999294</c:v>
                </c:pt>
                <c:pt idx="372">
                  <c:v>-2.45115904313483</c:v>
                </c:pt>
                <c:pt idx="373">
                  <c:v>-2.452069472582187</c:v>
                </c:pt>
                <c:pt idx="374">
                  <c:v>-2.4529645403171787</c:v>
                </c:pt>
                <c:pt idx="375">
                  <c:v>-2.4538414473337498</c:v>
                </c:pt>
                <c:pt idx="376">
                  <c:v>-2.4546976967509391</c:v>
                </c:pt>
                <c:pt idx="377">
                  <c:v>-2.4555362401534264</c:v>
                </c:pt>
                <c:pt idx="378">
                  <c:v>-2.4563560172239676</c:v>
                </c:pt>
                <c:pt idx="379">
                  <c:v>-2.4571581636888755</c:v>
                </c:pt>
                <c:pt idx="380">
                  <c:v>-2.4579438893135479</c:v>
                </c:pt>
                <c:pt idx="381">
                  <c:v>-2.4587184166849574</c:v>
                </c:pt>
                <c:pt idx="382">
                  <c:v>-2.4594820472945642</c:v>
                </c:pt>
                <c:pt idx="383">
                  <c:v>-2.4602362191122391</c:v>
                </c:pt>
                <c:pt idx="384">
                  <c:v>-2.4609819905874</c:v>
                </c:pt>
                <c:pt idx="385">
                  <c:v>-2.4617242803932444</c:v>
                </c:pt>
                <c:pt idx="386">
                  <c:v>-2.4624661913547299</c:v>
                </c:pt>
                <c:pt idx="387">
                  <c:v>-2.4632068909029465</c:v>
                </c:pt>
                <c:pt idx="388">
                  <c:v>-2.4639456980169654</c:v>
                </c:pt>
                <c:pt idx="389">
                  <c:v>-2.4646829910432122</c:v>
                </c:pt>
                <c:pt idx="390">
                  <c:v>-2.4654186945450172</c:v>
                </c:pt>
                <c:pt idx="391">
                  <c:v>-2.4661519758524775</c:v>
                </c:pt>
                <c:pt idx="392">
                  <c:v>-2.4668813983671254</c:v>
                </c:pt>
                <c:pt idx="393">
                  <c:v>-2.4676046175813862</c:v>
                </c:pt>
                <c:pt idx="394">
                  <c:v>-2.468318530308657</c:v>
                </c:pt>
                <c:pt idx="395">
                  <c:v>-2.4690223050234512</c:v>
                </c:pt>
                <c:pt idx="396">
                  <c:v>-2.4697190428356257</c:v>
                </c:pt>
                <c:pt idx="397">
                  <c:v>-2.4704078380104249</c:v>
                </c:pt>
                <c:pt idx="398">
                  <c:v>-2.4710884619072782</c:v>
                </c:pt>
                <c:pt idx="399">
                  <c:v>-2.4717606876072002</c:v>
                </c:pt>
                <c:pt idx="400">
                  <c:v>-2.4724245163168579</c:v>
                </c:pt>
                <c:pt idx="401">
                  <c:v>-2.4730795693172039</c:v>
                </c:pt>
                <c:pt idx="402">
                  <c:v>-2.4737297819712696</c:v>
                </c:pt>
                <c:pt idx="403">
                  <c:v>-2.474372505008259</c:v>
                </c:pt>
                <c:pt idx="404">
                  <c:v>-2.4750032753685982</c:v>
                </c:pt>
                <c:pt idx="405">
                  <c:v>-2.4756239834805651</c:v>
                </c:pt>
                <c:pt idx="406">
                  <c:v>-2.4762352360060111</c:v>
                </c:pt>
                <c:pt idx="407">
                  <c:v>-2.476837183300201</c:v>
                </c:pt>
                <c:pt idx="408">
                  <c:v>-2.4774299011802032</c:v>
                </c:pt>
                <c:pt idx="409">
                  <c:v>-2.4780128604577731</c:v>
                </c:pt>
                <c:pt idx="410">
                  <c:v>-2.4785885577809088</c:v>
                </c:pt>
                <c:pt idx="411">
                  <c:v>-2.479158278444018</c:v>
                </c:pt>
                <c:pt idx="412">
                  <c:v>-2.4797233091318294</c:v>
                </c:pt>
                <c:pt idx="413">
                  <c:v>-2.480282590102699</c:v>
                </c:pt>
                <c:pt idx="414">
                  <c:v>-2.4808369532118224</c:v>
                </c:pt>
                <c:pt idx="415">
                  <c:v>-2.4813826152096436</c:v>
                </c:pt>
                <c:pt idx="416">
                  <c:v>-2.4819178351193658</c:v>
                </c:pt>
                <c:pt idx="417">
                  <c:v>-2.4824404182009223</c:v>
                </c:pt>
                <c:pt idx="418">
                  <c:v>-2.4829474894945442</c:v>
                </c:pt>
                <c:pt idx="419">
                  <c:v>-2.4834363248131424</c:v>
                </c:pt>
                <c:pt idx="420">
                  <c:v>-2.4839051841497577</c:v>
                </c:pt>
                <c:pt idx="421">
                  <c:v>-2.4843524784450128</c:v>
                </c:pt>
                <c:pt idx="422">
                  <c:v>-2.4847741223612112</c:v>
                </c:pt>
                <c:pt idx="423">
                  <c:v>-2.4851710232621849</c:v>
                </c:pt>
                <c:pt idx="424">
                  <c:v>-2.4855466617520205</c:v>
                </c:pt>
                <c:pt idx="425">
                  <c:v>-2.4859053508867355</c:v>
                </c:pt>
                <c:pt idx="426">
                  <c:v>-2.4862494364472316</c:v>
                </c:pt>
                <c:pt idx="427">
                  <c:v>-2.4865792210442126</c:v>
                </c:pt>
                <c:pt idx="428">
                  <c:v>-2.4868950074813299</c:v>
                </c:pt>
                <c:pt idx="429">
                  <c:v>-2.4872017892559923</c:v>
                </c:pt>
                <c:pt idx="430">
                  <c:v>-2.4874992639317259</c:v>
                </c:pt>
                <c:pt idx="431">
                  <c:v>-2.4877906848233122</c:v>
                </c:pt>
                <c:pt idx="432">
                  <c:v>-2.4880771871165326</c:v>
                </c:pt>
                <c:pt idx="433">
                  <c:v>-2.4883591486416186</c:v>
                </c:pt>
                <c:pt idx="434">
                  <c:v>-2.4886398987924285</c:v>
                </c:pt>
                <c:pt idx="435">
                  <c:v>-2.4889198159368289</c:v>
                </c:pt>
                <c:pt idx="436">
                  <c:v>-2.4891967062753579</c:v>
                </c:pt>
                <c:pt idx="437">
                  <c:v>-2.4894698886644786</c:v>
                </c:pt>
                <c:pt idx="438">
                  <c:v>-2.4897404981976989</c:v>
                </c:pt>
                <c:pt idx="439">
                  <c:v>-2.4900093670792125</c:v>
                </c:pt>
                <c:pt idx="440">
                  <c:v>-2.4902756631872709</c:v>
                </c:pt>
                <c:pt idx="441">
                  <c:v>-2.4905405215305914</c:v>
                </c:pt>
                <c:pt idx="442">
                  <c:v>-2.4908021263072766</c:v>
                </c:pt>
                <c:pt idx="443">
                  <c:v>-2.4910608560173189</c:v>
                </c:pt>
                <c:pt idx="444">
                  <c:v>-2.4913193586799176</c:v>
                </c:pt>
                <c:pt idx="445">
                  <c:v>-2.4915770289930212</c:v>
                </c:pt>
                <c:pt idx="446">
                  <c:v>-2.4918312190868228</c:v>
                </c:pt>
                <c:pt idx="447">
                  <c:v>-2.4920828372355834</c:v>
                </c:pt>
                <c:pt idx="448">
                  <c:v>-2.4923339258913106</c:v>
                </c:pt>
                <c:pt idx="449">
                  <c:v>-2.4925830479191666</c:v>
                </c:pt>
                <c:pt idx="450">
                  <c:v>-2.4928326996167951</c:v>
                </c:pt>
                <c:pt idx="451">
                  <c:v>-2.4930808384858953</c:v>
                </c:pt>
                <c:pt idx="452">
                  <c:v>-2.493328296824155</c:v>
                </c:pt>
                <c:pt idx="453">
                  <c:v>-2.4935732588452413</c:v>
                </c:pt>
                <c:pt idx="454">
                  <c:v>-2.4938141359352839</c:v>
                </c:pt>
                <c:pt idx="455">
                  <c:v>-2.4940515330477493</c:v>
                </c:pt>
                <c:pt idx="456">
                  <c:v>-2.4942861311404418</c:v>
                </c:pt>
                <c:pt idx="457">
                  <c:v>-2.4945132395473713</c:v>
                </c:pt>
                <c:pt idx="458">
                  <c:v>-2.4947304368554515</c:v>
                </c:pt>
                <c:pt idx="459">
                  <c:v>-2.4949384042803806</c:v>
                </c:pt>
                <c:pt idx="460">
                  <c:v>-2.4951373682078004</c:v>
                </c:pt>
                <c:pt idx="461">
                  <c:v>-2.4953225626770492</c:v>
                </c:pt>
                <c:pt idx="462">
                  <c:v>-2.4954934574080094</c:v>
                </c:pt>
                <c:pt idx="463">
                  <c:v>-2.495647934076608</c:v>
                </c:pt>
                <c:pt idx="464">
                  <c:v>-2.4957834202636611</c:v>
                </c:pt>
                <c:pt idx="465">
                  <c:v>-2.4958954517557692</c:v>
                </c:pt>
                <c:pt idx="466">
                  <c:v>-2.495981909698417</c:v>
                </c:pt>
                <c:pt idx="467">
                  <c:v>-2.4960426427732365</c:v>
                </c:pt>
                <c:pt idx="468">
                  <c:v>-2.49607855886532</c:v>
                </c:pt>
                <c:pt idx="469">
                  <c:v>-2.4960899605024869</c:v>
                </c:pt>
                <c:pt idx="470">
                  <c:v>-2.4960760152760502</c:v>
                </c:pt>
                <c:pt idx="471">
                  <c:v>-2.4960380093828545</c:v>
                </c:pt>
                <c:pt idx="472">
                  <c:v>-2.4959810121297394</c:v>
                </c:pt>
                <c:pt idx="473">
                  <c:v>-2.4959051747936183</c:v>
                </c:pt>
                <c:pt idx="474">
                  <c:v>-2.4958141291483402</c:v>
                </c:pt>
                <c:pt idx="475">
                  <c:v>-2.4957116583343848</c:v>
                </c:pt>
                <c:pt idx="476">
                  <c:v>-2.4955985947897674</c:v>
                </c:pt>
                <c:pt idx="477">
                  <c:v>-2.4954739548736757</c:v>
                </c:pt>
                <c:pt idx="478">
                  <c:v>-2.4953391008218127</c:v>
                </c:pt>
                <c:pt idx="479">
                  <c:v>-2.4951939569756965</c:v>
                </c:pt>
                <c:pt idx="480">
                  <c:v>-2.4950399609473144</c:v>
                </c:pt>
                <c:pt idx="481">
                  <c:v>-2.4948793825599633</c:v>
                </c:pt>
                <c:pt idx="482">
                  <c:v>-2.494710632869245</c:v>
                </c:pt>
                <c:pt idx="483">
                  <c:v>-2.4945377222980794</c:v>
                </c:pt>
                <c:pt idx="484">
                  <c:v>-2.4943596671113939</c:v>
                </c:pt>
                <c:pt idx="485">
                  <c:v>-2.4941774509671877</c:v>
                </c:pt>
                <c:pt idx="486">
                  <c:v>-2.4939909226512493</c:v>
                </c:pt>
                <c:pt idx="487">
                  <c:v>-2.4938039409614143</c:v>
                </c:pt>
                <c:pt idx="488">
                  <c:v>-2.4936178677245606</c:v>
                </c:pt>
                <c:pt idx="489">
                  <c:v>-2.4934307356108127</c:v>
                </c:pt>
                <c:pt idx="490">
                  <c:v>-2.4932433766509545</c:v>
                </c:pt>
                <c:pt idx="491">
                  <c:v>-2.4930545804702904</c:v>
                </c:pt>
                <c:pt idx="492">
                  <c:v>-2.4928640445944947</c:v>
                </c:pt>
                <c:pt idx="493">
                  <c:v>-2.4926744927000506</c:v>
                </c:pt>
                <c:pt idx="494">
                  <c:v>-2.4924834280859982</c:v>
                </c:pt>
                <c:pt idx="495">
                  <c:v>-2.492289867038509</c:v>
                </c:pt>
                <c:pt idx="496">
                  <c:v>-2.4920907076008874</c:v>
                </c:pt>
                <c:pt idx="497">
                  <c:v>-2.4918885978477299</c:v>
                </c:pt>
                <c:pt idx="498">
                  <c:v>-2.491680587057385</c:v>
                </c:pt>
                <c:pt idx="499">
                  <c:v>-2.4914687181665265</c:v>
                </c:pt>
                <c:pt idx="500">
                  <c:v>-2.4912538233351116</c:v>
                </c:pt>
                <c:pt idx="501">
                  <c:v>-2.4910393071900057</c:v>
                </c:pt>
                <c:pt idx="502">
                  <c:v>-2.4908219163188945</c:v>
                </c:pt>
                <c:pt idx="503">
                  <c:v>-2.4906015751484607</c:v>
                </c:pt>
                <c:pt idx="504">
                  <c:v>-2.4903784351566971</c:v>
                </c:pt>
                <c:pt idx="505">
                  <c:v>-2.4901551439318412</c:v>
                </c:pt>
                <c:pt idx="506">
                  <c:v>-2.4899317773668646</c:v>
                </c:pt>
                <c:pt idx="507">
                  <c:v>-2.4897079570256961</c:v>
                </c:pt>
                <c:pt idx="508">
                  <c:v>-2.4894828507818789</c:v>
                </c:pt>
                <c:pt idx="509">
                  <c:v>-2.4892603927167296</c:v>
                </c:pt>
                <c:pt idx="510">
                  <c:v>-2.4890374806976023</c:v>
                </c:pt>
                <c:pt idx="511">
                  <c:v>-2.4888153251147864</c:v>
                </c:pt>
                <c:pt idx="512">
                  <c:v>-2.4885936990778617</c:v>
                </c:pt>
                <c:pt idx="513">
                  <c:v>-2.4883737376464681</c:v>
                </c:pt>
                <c:pt idx="514">
                  <c:v>-2.4881569535408077</c:v>
                </c:pt>
                <c:pt idx="515">
                  <c:v>-2.4879414553175967</c:v>
                </c:pt>
                <c:pt idx="516">
                  <c:v>-2.4877265620439655</c:v>
                </c:pt>
                <c:pt idx="517">
                  <c:v>-2.4875140140168073</c:v>
                </c:pt>
                <c:pt idx="518">
                  <c:v>-2.4873007846262309</c:v>
                </c:pt>
                <c:pt idx="519">
                  <c:v>-2.4870856634685539</c:v>
                </c:pt>
                <c:pt idx="520">
                  <c:v>-2.486871449835633</c:v>
                </c:pt>
                <c:pt idx="521">
                  <c:v>-2.4866601110288022</c:v>
                </c:pt>
                <c:pt idx="522">
                  <c:v>-2.4864488473053092</c:v>
                </c:pt>
                <c:pt idx="523">
                  <c:v>-2.4862351620239691</c:v>
                </c:pt>
                <c:pt idx="524">
                  <c:v>-2.4860155747773414</c:v>
                </c:pt>
                <c:pt idx="525">
                  <c:v>-2.4857873621183222</c:v>
                </c:pt>
                <c:pt idx="526">
                  <c:v>-2.4855493888075708</c:v>
                </c:pt>
                <c:pt idx="527">
                  <c:v>-2.4853004446565303</c:v>
                </c:pt>
                <c:pt idx="528">
                  <c:v>-2.485035308833718</c:v>
                </c:pt>
                <c:pt idx="529">
                  <c:v>-2.4847520895812676</c:v>
                </c:pt>
                <c:pt idx="530">
                  <c:v>-2.4844482144269264</c:v>
                </c:pt>
                <c:pt idx="531">
                  <c:v>-2.4841226242426533</c:v>
                </c:pt>
                <c:pt idx="532">
                  <c:v>-2.4837732006207478</c:v>
                </c:pt>
                <c:pt idx="533">
                  <c:v>-2.4834002462607212</c:v>
                </c:pt>
                <c:pt idx="534">
                  <c:v>-2.4830030796903348</c:v>
                </c:pt>
                <c:pt idx="535">
                  <c:v>-2.4825798097946015</c:v>
                </c:pt>
                <c:pt idx="536">
                  <c:v>-2.4821330847030576</c:v>
                </c:pt>
                <c:pt idx="537">
                  <c:v>-2.4816623748941242</c:v>
                </c:pt>
                <c:pt idx="538">
                  <c:v>-2.4811701769344778</c:v>
                </c:pt>
                <c:pt idx="539">
                  <c:v>-2.4806567941086888</c:v>
                </c:pt>
                <c:pt idx="540">
                  <c:v>-2.4801285815539811</c:v>
                </c:pt>
                <c:pt idx="541">
                  <c:v>-2.4795876584167744</c:v>
                </c:pt>
                <c:pt idx="542">
                  <c:v>-2.4790359156741602</c:v>
                </c:pt>
                <c:pt idx="543">
                  <c:v>-2.4784744135718593</c:v>
                </c:pt>
                <c:pt idx="544">
                  <c:v>-2.4779058754705456</c:v>
                </c:pt>
                <c:pt idx="545">
                  <c:v>-2.4773278801821812</c:v>
                </c:pt>
                <c:pt idx="546">
                  <c:v>-2.4767422438385487</c:v>
                </c:pt>
                <c:pt idx="547">
                  <c:v>-2.476148209822473</c:v>
                </c:pt>
                <c:pt idx="548">
                  <c:v>-2.4755469892903261</c:v>
                </c:pt>
                <c:pt idx="549">
                  <c:v>-2.4749391870973869</c:v>
                </c:pt>
                <c:pt idx="550">
                  <c:v>-2.4743285861465432</c:v>
                </c:pt>
                <c:pt idx="551">
                  <c:v>-2.4737155654952425</c:v>
                </c:pt>
                <c:pt idx="552">
                  <c:v>-2.4730991413305365</c:v>
                </c:pt>
                <c:pt idx="553">
                  <c:v>-2.472480902148456</c:v>
                </c:pt>
                <c:pt idx="554">
                  <c:v>-2.4718628148729773</c:v>
                </c:pt>
                <c:pt idx="555">
                  <c:v>-2.4712451068686487</c:v>
                </c:pt>
                <c:pt idx="556">
                  <c:v>-2.4706272478695315</c:v>
                </c:pt>
                <c:pt idx="557">
                  <c:v>-2.4700089355933437</c:v>
                </c:pt>
                <c:pt idx="558">
                  <c:v>-2.4693925914793451</c:v>
                </c:pt>
                <c:pt idx="559">
                  <c:v>-2.4687797278468984</c:v>
                </c:pt>
                <c:pt idx="560">
                  <c:v>-2.4681694377593066</c:v>
                </c:pt>
                <c:pt idx="561">
                  <c:v>-2.4675619473489054</c:v>
                </c:pt>
                <c:pt idx="562">
                  <c:v>-2.4669554405979937</c:v>
                </c:pt>
                <c:pt idx="563">
                  <c:v>-2.4663485555515519</c:v>
                </c:pt>
                <c:pt idx="564">
                  <c:v>-2.4657406112928224</c:v>
                </c:pt>
                <c:pt idx="565">
                  <c:v>-2.465131683663615</c:v>
                </c:pt>
                <c:pt idx="566">
                  <c:v>-2.4645188972681766</c:v>
                </c:pt>
                <c:pt idx="567">
                  <c:v>-2.4639007386440994</c:v>
                </c:pt>
                <c:pt idx="568">
                  <c:v>-2.463276527241109</c:v>
                </c:pt>
                <c:pt idx="569">
                  <c:v>-2.4626430848192848</c:v>
                </c:pt>
                <c:pt idx="570">
                  <c:v>-2.4620005628724311</c:v>
                </c:pt>
                <c:pt idx="571">
                  <c:v>-2.4613482050237794</c:v>
                </c:pt>
                <c:pt idx="572">
                  <c:v>-2.4606825303728299</c:v>
                </c:pt>
                <c:pt idx="573">
                  <c:v>-2.4600033117237947</c:v>
                </c:pt>
                <c:pt idx="574">
                  <c:v>-2.4593127434082462</c:v>
                </c:pt>
                <c:pt idx="575">
                  <c:v>-2.4586115065490608</c:v>
                </c:pt>
                <c:pt idx="576">
                  <c:v>-2.4578981639878252</c:v>
                </c:pt>
                <c:pt idx="577">
                  <c:v>-2.4571775575236172</c:v>
                </c:pt>
                <c:pt idx="578">
                  <c:v>-2.4564524102803529</c:v>
                </c:pt>
                <c:pt idx="579">
                  <c:v>-2.4557218903669438</c:v>
                </c:pt>
                <c:pt idx="580">
                  <c:v>-2.4549883447350842</c:v>
                </c:pt>
                <c:pt idx="581">
                  <c:v>-2.4542552531722857</c:v>
                </c:pt>
                <c:pt idx="582">
                  <c:v>-2.4535222364814477</c:v>
                </c:pt>
                <c:pt idx="583">
                  <c:v>-2.4527881600195722</c:v>
                </c:pt>
                <c:pt idx="584">
                  <c:v>-2.4520544621326783</c:v>
                </c:pt>
                <c:pt idx="585">
                  <c:v>-2.4513211423988843</c:v>
                </c:pt>
                <c:pt idx="586">
                  <c:v>-2.4505872164130702</c:v>
                </c:pt>
                <c:pt idx="587">
                  <c:v>-2.4498484473337077</c:v>
                </c:pt>
                <c:pt idx="588">
                  <c:v>-2.4491060464557606</c:v>
                </c:pt>
                <c:pt idx="589">
                  <c:v>-2.4483610729088405</c:v>
                </c:pt>
                <c:pt idx="590">
                  <c:v>-2.4476097432302986</c:v>
                </c:pt>
                <c:pt idx="591">
                  <c:v>-2.4468521325577108</c:v>
                </c:pt>
                <c:pt idx="592">
                  <c:v>-2.4460869552550051</c:v>
                </c:pt>
                <c:pt idx="593">
                  <c:v>-2.4453134547249058</c:v>
                </c:pt>
                <c:pt idx="594">
                  <c:v>-2.4445269393327842</c:v>
                </c:pt>
                <c:pt idx="595">
                  <c:v>-2.4437277121594012</c:v>
                </c:pt>
                <c:pt idx="596">
                  <c:v>-2.4429150171405651</c:v>
                </c:pt>
                <c:pt idx="597">
                  <c:v>-2.4420896102152829</c:v>
                </c:pt>
                <c:pt idx="598">
                  <c:v>-2.4412525501893647</c:v>
                </c:pt>
                <c:pt idx="599">
                  <c:v>-2.4404003569163333</c:v>
                </c:pt>
                <c:pt idx="600">
                  <c:v>-2.4395325008825499</c:v>
                </c:pt>
                <c:pt idx="601">
                  <c:v>-2.4386501926992135</c:v>
                </c:pt>
                <c:pt idx="602">
                  <c:v>-2.4377529037180841</c:v>
                </c:pt>
                <c:pt idx="603">
                  <c:v>-2.4368408600600602</c:v>
                </c:pt>
                <c:pt idx="604">
                  <c:v>-2.4359183745780482</c:v>
                </c:pt>
                <c:pt idx="605">
                  <c:v>-2.4349863545657024</c:v>
                </c:pt>
                <c:pt idx="606">
                  <c:v>-2.4340485845244459</c:v>
                </c:pt>
                <c:pt idx="607">
                  <c:v>-2.4331037793246599</c:v>
                </c:pt>
                <c:pt idx="608">
                  <c:v>-2.4321528454224195</c:v>
                </c:pt>
                <c:pt idx="609">
                  <c:v>-2.4311955558560543</c:v>
                </c:pt>
                <c:pt idx="610">
                  <c:v>-2.4302335763019047</c:v>
                </c:pt>
                <c:pt idx="611">
                  <c:v>-2.4292634252924916</c:v>
                </c:pt>
                <c:pt idx="612">
                  <c:v>-2.4282884328938166</c:v>
                </c:pt>
                <c:pt idx="613">
                  <c:v>-2.4273117011930476</c:v>
                </c:pt>
                <c:pt idx="614">
                  <c:v>-2.4263338355055715</c:v>
                </c:pt>
                <c:pt idx="615">
                  <c:v>-2.425356348416114</c:v>
                </c:pt>
                <c:pt idx="616">
                  <c:v>-2.4243776509228456</c:v>
                </c:pt>
                <c:pt idx="617">
                  <c:v>-2.4233975159454491</c:v>
                </c:pt>
                <c:pt idx="618">
                  <c:v>-2.4224202563517956</c:v>
                </c:pt>
                <c:pt idx="619">
                  <c:v>-2.4214454181993892</c:v>
                </c:pt>
                <c:pt idx="620">
                  <c:v>-2.4204737583867901</c:v>
                </c:pt>
                <c:pt idx="621">
                  <c:v>-2.4195027035695862</c:v>
                </c:pt>
                <c:pt idx="622">
                  <c:v>-2.4185317236608466</c:v>
                </c:pt>
                <c:pt idx="623">
                  <c:v>-2.4175596836974962</c:v>
                </c:pt>
                <c:pt idx="624">
                  <c:v>-2.4165879460865787</c:v>
                </c:pt>
                <c:pt idx="625">
                  <c:v>-2.4156172666620792</c:v>
                </c:pt>
                <c:pt idx="626">
                  <c:v>-2.4146477973302494</c:v>
                </c:pt>
                <c:pt idx="627">
                  <c:v>-2.4136775701261195</c:v>
                </c:pt>
                <c:pt idx="628">
                  <c:v>-2.412706283227914</c:v>
                </c:pt>
                <c:pt idx="629">
                  <c:v>-2.4117365844646295</c:v>
                </c:pt>
                <c:pt idx="630">
                  <c:v>-2.4107649169285379</c:v>
                </c:pt>
                <c:pt idx="631">
                  <c:v>-2.4097899193632268</c:v>
                </c:pt>
                <c:pt idx="632">
                  <c:v>-2.4088134832286108</c:v>
                </c:pt>
                <c:pt idx="633">
                  <c:v>-2.4078359869766519</c:v>
                </c:pt>
                <c:pt idx="634">
                  <c:v>-2.4068561444053023</c:v>
                </c:pt>
                <c:pt idx="635">
                  <c:v>-2.4058716852391195</c:v>
                </c:pt>
                <c:pt idx="636">
                  <c:v>-2.4048862428142916</c:v>
                </c:pt>
                <c:pt idx="637">
                  <c:v>-2.403896334315442</c:v>
                </c:pt>
                <c:pt idx="638">
                  <c:v>-2.4029007500266957</c:v>
                </c:pt>
                <c:pt idx="639">
                  <c:v>-2.4018986577770436</c:v>
                </c:pt>
                <c:pt idx="640">
                  <c:v>-2.4008892258242938</c:v>
                </c:pt>
                <c:pt idx="641">
                  <c:v>-2.3998713188218153</c:v>
                </c:pt>
                <c:pt idx="642">
                  <c:v>-2.3988404731963087</c:v>
                </c:pt>
                <c:pt idx="643">
                  <c:v>-2.3977955540564584</c:v>
                </c:pt>
                <c:pt idx="644">
                  <c:v>-2.3967305087569066</c:v>
                </c:pt>
                <c:pt idx="645">
                  <c:v>-2.3956423108075517</c:v>
                </c:pt>
                <c:pt idx="646">
                  <c:v>-2.3945264965538633</c:v>
                </c:pt>
                <c:pt idx="647">
                  <c:v>-2.3933761805842635</c:v>
                </c:pt>
                <c:pt idx="648">
                  <c:v>-2.3921893220526482</c:v>
                </c:pt>
                <c:pt idx="649">
                  <c:v>-2.3909622876410874</c:v>
                </c:pt>
                <c:pt idx="650">
                  <c:v>-2.3896923538803003</c:v>
                </c:pt>
                <c:pt idx="651">
                  <c:v>-2.3883833064209066</c:v>
                </c:pt>
                <c:pt idx="652">
                  <c:v>-2.3870348395924261</c:v>
                </c:pt>
                <c:pt idx="653">
                  <c:v>-2.385650132179653</c:v>
                </c:pt>
                <c:pt idx="654">
                  <c:v>-2.3842335738307341</c:v>
                </c:pt>
                <c:pt idx="655">
                  <c:v>-2.3827873597472853</c:v>
                </c:pt>
                <c:pt idx="656">
                  <c:v>-2.3813140608241437</c:v>
                </c:pt>
                <c:pt idx="657">
                  <c:v>-2.3798167803983623</c:v>
                </c:pt>
                <c:pt idx="658">
                  <c:v>-2.378298771381723</c:v>
                </c:pt>
                <c:pt idx="659">
                  <c:v>-2.3767648025456993</c:v>
                </c:pt>
                <c:pt idx="660">
                  <c:v>-2.3752194876541539</c:v>
                </c:pt>
                <c:pt idx="661">
                  <c:v>-2.3736631297437238</c:v>
                </c:pt>
                <c:pt idx="662">
                  <c:v>-2.3720997379564599</c:v>
                </c:pt>
                <c:pt idx="663">
                  <c:v>-2.3705309016490013</c:v>
                </c:pt>
                <c:pt idx="664">
                  <c:v>-2.3689601768615316</c:v>
                </c:pt>
                <c:pt idx="665">
                  <c:v>-2.3673908943993762</c:v>
                </c:pt>
                <c:pt idx="666">
                  <c:v>-2.3658233545408738</c:v>
                </c:pt>
                <c:pt idx="667">
                  <c:v>-2.3642563452398924</c:v>
                </c:pt>
                <c:pt idx="668">
                  <c:v>-2.3626907773062342</c:v>
                </c:pt>
                <c:pt idx="669">
                  <c:v>-2.3611284656168579</c:v>
                </c:pt>
                <c:pt idx="670">
                  <c:v>-2.3595705429047453</c:v>
                </c:pt>
                <c:pt idx="671">
                  <c:v>-2.3580189039035679</c:v>
                </c:pt>
                <c:pt idx="672">
                  <c:v>-2.3564749094752369</c:v>
                </c:pt>
                <c:pt idx="673">
                  <c:v>-2.3549355324708063</c:v>
                </c:pt>
                <c:pt idx="674">
                  <c:v>-2.3534001667632158</c:v>
                </c:pt>
                <c:pt idx="675">
                  <c:v>-2.3518686604154451</c:v>
                </c:pt>
                <c:pt idx="676">
                  <c:v>-2.3503421507070952</c:v>
                </c:pt>
                <c:pt idx="677">
                  <c:v>-2.348819272379036</c:v>
                </c:pt>
                <c:pt idx="678">
                  <c:v>-2.347300027103322</c:v>
                </c:pt>
                <c:pt idx="679">
                  <c:v>-2.3457842634805131</c:v>
                </c:pt>
                <c:pt idx="680">
                  <c:v>-2.3442737200975468</c:v>
                </c:pt>
                <c:pt idx="681">
                  <c:v>-2.342766808731918</c:v>
                </c:pt>
                <c:pt idx="682">
                  <c:v>-2.341263756657268</c:v>
                </c:pt>
                <c:pt idx="683">
                  <c:v>-2.3397643356956368</c:v>
                </c:pt>
                <c:pt idx="684">
                  <c:v>-2.3382684713875439</c:v>
                </c:pt>
                <c:pt idx="685">
                  <c:v>-2.3367760101373092</c:v>
                </c:pt>
                <c:pt idx="686">
                  <c:v>-2.335288995586152</c:v>
                </c:pt>
                <c:pt idx="687">
                  <c:v>-2.3338077298918187</c:v>
                </c:pt>
                <c:pt idx="688">
                  <c:v>-2.3323316826049449</c:v>
                </c:pt>
                <c:pt idx="689">
                  <c:v>-2.3308610809365891</c:v>
                </c:pt>
                <c:pt idx="690">
                  <c:v>-2.3293955474853418</c:v>
                </c:pt>
                <c:pt idx="691">
                  <c:v>-2.3279351561640986</c:v>
                </c:pt>
                <c:pt idx="692">
                  <c:v>-2.3264783190261173</c:v>
                </c:pt>
                <c:pt idx="693">
                  <c:v>-2.3250251863448743</c:v>
                </c:pt>
                <c:pt idx="694">
                  <c:v>-2.3235761376989466</c:v>
                </c:pt>
                <c:pt idx="695">
                  <c:v>-2.3221327605711748</c:v>
                </c:pt>
                <c:pt idx="696">
                  <c:v>-2.3206947536764599</c:v>
                </c:pt>
                <c:pt idx="697">
                  <c:v>-2.3192576508513678</c:v>
                </c:pt>
                <c:pt idx="698">
                  <c:v>-2.3178219073159476</c:v>
                </c:pt>
                <c:pt idx="699">
                  <c:v>-2.3163882802476627</c:v>
                </c:pt>
                <c:pt idx="700">
                  <c:v>-2.3149554828953107</c:v>
                </c:pt>
                <c:pt idx="701">
                  <c:v>-2.3135215484920231</c:v>
                </c:pt>
                <c:pt idx="702">
                  <c:v>-2.312086097190265</c:v>
                </c:pt>
                <c:pt idx="703">
                  <c:v>-2.3106486005083848</c:v>
                </c:pt>
                <c:pt idx="704">
                  <c:v>-2.3092077715606592</c:v>
                </c:pt>
                <c:pt idx="705">
                  <c:v>-2.3077628535436689</c:v>
                </c:pt>
                <c:pt idx="706">
                  <c:v>-2.3063115025075036</c:v>
                </c:pt>
                <c:pt idx="707">
                  <c:v>-2.3048503888767944</c:v>
                </c:pt>
                <c:pt idx="708">
                  <c:v>-2.3033775441050919</c:v>
                </c:pt>
                <c:pt idx="709">
                  <c:v>-2.3018919102109558</c:v>
                </c:pt>
                <c:pt idx="710">
                  <c:v>-2.3003881917534303</c:v>
                </c:pt>
                <c:pt idx="711">
                  <c:v>-2.2988648750858736</c:v>
                </c:pt>
                <c:pt idx="712">
                  <c:v>-2.2973224135892321</c:v>
                </c:pt>
                <c:pt idx="713">
                  <c:v>-2.2957562681237178</c:v>
                </c:pt>
                <c:pt idx="714">
                  <c:v>-2.2941641680620175</c:v>
                </c:pt>
                <c:pt idx="715">
                  <c:v>-2.2925438440266372</c:v>
                </c:pt>
                <c:pt idx="716">
                  <c:v>-2.2908958271852216</c:v>
                </c:pt>
                <c:pt idx="717">
                  <c:v>-2.289220722606526</c:v>
                </c:pt>
                <c:pt idx="718">
                  <c:v>-2.2875177731352343</c:v>
                </c:pt>
                <c:pt idx="719">
                  <c:v>-2.2857850890393094</c:v>
                </c:pt>
                <c:pt idx="720">
                  <c:v>-2.2840232003246554</c:v>
                </c:pt>
                <c:pt idx="721">
                  <c:v>-2.2822304409804905</c:v>
                </c:pt>
                <c:pt idx="722">
                  <c:v>-2.2804068108973823</c:v>
                </c:pt>
                <c:pt idx="723">
                  <c:v>-2.2785529933757691</c:v>
                </c:pt>
                <c:pt idx="724">
                  <c:v>-2.2766689144110415</c:v>
                </c:pt>
                <c:pt idx="725">
                  <c:v>-2.2747576749028298</c:v>
                </c:pt>
                <c:pt idx="726">
                  <c:v>-2.2728203336404134</c:v>
                </c:pt>
                <c:pt idx="727">
                  <c:v>-2.2708574973325293</c:v>
                </c:pt>
                <c:pt idx="728">
                  <c:v>-2.268874690383333</c:v>
                </c:pt>
                <c:pt idx="729">
                  <c:v>-2.2668731965138651</c:v>
                </c:pt>
                <c:pt idx="730">
                  <c:v>-2.2648565725386556</c:v>
                </c:pt>
                <c:pt idx="731">
                  <c:v>-2.2628277691758023</c:v>
                </c:pt>
                <c:pt idx="732">
                  <c:v>-2.2607923895966282</c:v>
                </c:pt>
                <c:pt idx="733">
                  <c:v>-2.2587538336324271</c:v>
                </c:pt>
                <c:pt idx="734">
                  <c:v>-2.2567138431192411</c:v>
                </c:pt>
                <c:pt idx="735">
                  <c:v>-2.2546730985995072</c:v>
                </c:pt>
                <c:pt idx="736">
                  <c:v>-2.2526354592759374</c:v>
                </c:pt>
                <c:pt idx="737">
                  <c:v>-2.2505995636066176</c:v>
                </c:pt>
                <c:pt idx="738">
                  <c:v>-2.2485645027459049</c:v>
                </c:pt>
                <c:pt idx="739">
                  <c:v>-2.2465336099067685</c:v>
                </c:pt>
                <c:pt idx="740">
                  <c:v>-2.2445085448208069</c:v>
                </c:pt>
                <c:pt idx="741">
                  <c:v>-2.2424859041428737</c:v>
                </c:pt>
                <c:pt idx="742">
                  <c:v>-2.240468488992549</c:v>
                </c:pt>
                <c:pt idx="743">
                  <c:v>-2.2384556911997189</c:v>
                </c:pt>
                <c:pt idx="744">
                  <c:v>-2.2364459975630031</c:v>
                </c:pt>
                <c:pt idx="745">
                  <c:v>-2.2344388783088407</c:v>
                </c:pt>
                <c:pt idx="746">
                  <c:v>-2.2324349378561594</c:v>
                </c:pt>
                <c:pt idx="747">
                  <c:v>-2.2304363719734712</c:v>
                </c:pt>
                <c:pt idx="748">
                  <c:v>-2.2284449962194079</c:v>
                </c:pt>
                <c:pt idx="749">
                  <c:v>-2.226459447916723</c:v>
                </c:pt>
                <c:pt idx="750">
                  <c:v>-2.2244789692759674</c:v>
                </c:pt>
                <c:pt idx="751">
                  <c:v>-2.2225017439803083</c:v>
                </c:pt>
                <c:pt idx="752">
                  <c:v>-2.2205278482316855</c:v>
                </c:pt>
                <c:pt idx="753">
                  <c:v>-2.2185595518518793</c:v>
                </c:pt>
                <c:pt idx="754">
                  <c:v>-2.2165978371802244</c:v>
                </c:pt>
                <c:pt idx="755">
                  <c:v>-2.2146401303892542</c:v>
                </c:pt>
                <c:pt idx="756">
                  <c:v>-2.2126847678619543</c:v>
                </c:pt>
                <c:pt idx="757">
                  <c:v>-2.2107345507029357</c:v>
                </c:pt>
                <c:pt idx="758">
                  <c:v>-2.2087871309412237</c:v>
                </c:pt>
                <c:pt idx="759">
                  <c:v>-2.2068406913452843</c:v>
                </c:pt>
                <c:pt idx="760">
                  <c:v>-2.2048985623980779</c:v>
                </c:pt>
                <c:pt idx="761">
                  <c:v>-2.2029605929827332</c:v>
                </c:pt>
                <c:pt idx="762">
                  <c:v>-2.2010285214928427</c:v>
                </c:pt>
                <c:pt idx="763">
                  <c:v>-2.1990959144426836</c:v>
                </c:pt>
                <c:pt idx="764">
                  <c:v>-2.1971626226831704</c:v>
                </c:pt>
                <c:pt idx="765">
                  <c:v>-2.1952275123230245</c:v>
                </c:pt>
                <c:pt idx="766">
                  <c:v>-2.1932891444535452</c:v>
                </c:pt>
                <c:pt idx="767">
                  <c:v>-2.1913450224563071</c:v>
                </c:pt>
                <c:pt idx="768">
                  <c:v>-2.1893931796659682</c:v>
                </c:pt>
                <c:pt idx="769">
                  <c:v>-2.18743520449254</c:v>
                </c:pt>
                <c:pt idx="770">
                  <c:v>-2.1854695825618058</c:v>
                </c:pt>
                <c:pt idx="771">
                  <c:v>-2.1834966175647113</c:v>
                </c:pt>
                <c:pt idx="772">
                  <c:v>-2.1815121482467994</c:v>
                </c:pt>
                <c:pt idx="773">
                  <c:v>-2.1795160229913972</c:v>
                </c:pt>
                <c:pt idx="774">
                  <c:v>-2.1775063516663473</c:v>
                </c:pt>
                <c:pt idx="775">
                  <c:v>-2.175484346389704</c:v>
                </c:pt>
                <c:pt idx="776">
                  <c:v>-2.1734510651916477</c:v>
                </c:pt>
                <c:pt idx="777">
                  <c:v>-2.1714077183287701</c:v>
                </c:pt>
                <c:pt idx="778">
                  <c:v>-2.1693522629545474</c:v>
                </c:pt>
                <c:pt idx="779">
                  <c:v>-2.1672859126776962</c:v>
                </c:pt>
                <c:pt idx="780">
                  <c:v>-2.1652084402573157</c:v>
                </c:pt>
                <c:pt idx="781">
                  <c:v>-2.1631171224421477</c:v>
                </c:pt>
                <c:pt idx="782">
                  <c:v>-2.1610101447270709</c:v>
                </c:pt>
                <c:pt idx="783">
                  <c:v>-2.1588857658089133</c:v>
                </c:pt>
                <c:pt idx="784">
                  <c:v>-2.1567419461602619</c:v>
                </c:pt>
                <c:pt idx="785">
                  <c:v>-2.1545782291330062</c:v>
                </c:pt>
                <c:pt idx="786">
                  <c:v>-2.1523939383354</c:v>
                </c:pt>
                <c:pt idx="787">
                  <c:v>-2.1501890718446637</c:v>
                </c:pt>
                <c:pt idx="788">
                  <c:v>-2.1479597714160743</c:v>
                </c:pt>
                <c:pt idx="789">
                  <c:v>-2.145706036306215</c:v>
                </c:pt>
                <c:pt idx="790">
                  <c:v>-2.1434265044765888</c:v>
                </c:pt>
                <c:pt idx="791">
                  <c:v>-2.141122691756888</c:v>
                </c:pt>
                <c:pt idx="792">
                  <c:v>-2.1387973980026636</c:v>
                </c:pt>
                <c:pt idx="793">
                  <c:v>-2.1364542559009196</c:v>
                </c:pt>
                <c:pt idx="794">
                  <c:v>-2.1340925816164704</c:v>
                </c:pt>
                <c:pt idx="795">
                  <c:v>-2.1317153263104434</c:v>
                </c:pt>
                <c:pt idx="796">
                  <c:v>-2.1293243803436614</c:v>
                </c:pt>
                <c:pt idx="797">
                  <c:v>-2.1269217878890392</c:v>
                </c:pt>
                <c:pt idx="798">
                  <c:v>-2.1245103488750687</c:v>
                </c:pt>
                <c:pt idx="799">
                  <c:v>-2.1220914998999332</c:v>
                </c:pt>
                <c:pt idx="800">
                  <c:v>-2.1196641054994698</c:v>
                </c:pt>
                <c:pt idx="801">
                  <c:v>-2.1172305884313354</c:v>
                </c:pt>
                <c:pt idx="802">
                  <c:v>-2.1147957914914826</c:v>
                </c:pt>
                <c:pt idx="803">
                  <c:v>-2.1123599389221459</c:v>
                </c:pt>
                <c:pt idx="804">
                  <c:v>-2.1099260568833249</c:v>
                </c:pt>
                <c:pt idx="805">
                  <c:v>-2.107492480885051</c:v>
                </c:pt>
                <c:pt idx="806">
                  <c:v>-2.1050598925198662</c:v>
                </c:pt>
                <c:pt idx="807">
                  <c:v>-2.1026288218775506</c:v>
                </c:pt>
                <c:pt idx="808">
                  <c:v>-2.1002002503206443</c:v>
                </c:pt>
                <c:pt idx="809">
                  <c:v>-2.097772438075129</c:v>
                </c:pt>
                <c:pt idx="810">
                  <c:v>-2.0953471984426608</c:v>
                </c:pt>
                <c:pt idx="811">
                  <c:v>-2.0929246858875121</c:v>
                </c:pt>
                <c:pt idx="812">
                  <c:v>-2.0905034586078588</c:v>
                </c:pt>
                <c:pt idx="813">
                  <c:v>-2.0880864710086975</c:v>
                </c:pt>
                <c:pt idx="814">
                  <c:v>-2.0856717532637692</c:v>
                </c:pt>
                <c:pt idx="815">
                  <c:v>-2.0832608197337019</c:v>
                </c:pt>
                <c:pt idx="816">
                  <c:v>-2.0808547299829701</c:v>
                </c:pt>
                <c:pt idx="817">
                  <c:v>-2.0784531030151192</c:v>
                </c:pt>
                <c:pt idx="818">
                  <c:v>-2.0760530605397722</c:v>
                </c:pt>
                <c:pt idx="819">
                  <c:v>-2.0736565726656568</c:v>
                </c:pt>
                <c:pt idx="820">
                  <c:v>-2.0712618249231456</c:v>
                </c:pt>
                <c:pt idx="821">
                  <c:v>-2.0688713109752617</c:v>
                </c:pt>
                <c:pt idx="822">
                  <c:v>-2.0664848793376747</c:v>
                </c:pt>
                <c:pt idx="823">
                  <c:v>-2.0641016228379487</c:v>
                </c:pt>
                <c:pt idx="824">
                  <c:v>-2.0617200293892726</c:v>
                </c:pt>
                <c:pt idx="825">
                  <c:v>-2.05933744648758</c:v>
                </c:pt>
                <c:pt idx="826">
                  <c:v>-2.0569536498932437</c:v>
                </c:pt>
                <c:pt idx="827">
                  <c:v>-2.0545711371708704</c:v>
                </c:pt>
                <c:pt idx="828">
                  <c:v>-2.0521854407649971</c:v>
                </c:pt>
                <c:pt idx="829">
                  <c:v>-2.0497966376322152</c:v>
                </c:pt>
                <c:pt idx="830">
                  <c:v>-2.0474029120024229</c:v>
                </c:pt>
                <c:pt idx="831">
                  <c:v>-2.0450052513219381</c:v>
                </c:pt>
                <c:pt idx="832">
                  <c:v>-2.0425997932452673</c:v>
                </c:pt>
                <c:pt idx="833">
                  <c:v>-2.0401863860021718</c:v>
                </c:pt>
                <c:pt idx="834">
                  <c:v>-2.037762002329921</c:v>
                </c:pt>
                <c:pt idx="835">
                  <c:v>-2.035325055331314</c:v>
                </c:pt>
                <c:pt idx="836">
                  <c:v>-2.0328737295603729</c:v>
                </c:pt>
                <c:pt idx="837">
                  <c:v>-2.0304061335410966</c:v>
                </c:pt>
                <c:pt idx="838">
                  <c:v>-2.0279217387266546</c:v>
                </c:pt>
                <c:pt idx="839">
                  <c:v>-2.0254222119186371</c:v>
                </c:pt>
                <c:pt idx="840">
                  <c:v>-2.0229069450710004</c:v>
                </c:pt>
                <c:pt idx="841">
                  <c:v>-2.0203755609242346</c:v>
                </c:pt>
                <c:pt idx="842">
                  <c:v>-2.0178257903532195</c:v>
                </c:pt>
                <c:pt idx="843">
                  <c:v>-2.0152599100750686</c:v>
                </c:pt>
                <c:pt idx="844">
                  <c:v>-2.0126795833892235</c:v>
                </c:pt>
                <c:pt idx="845">
                  <c:v>-2.010080421436462</c:v>
                </c:pt>
                <c:pt idx="846">
                  <c:v>-2.0074618915818858</c:v>
                </c:pt>
                <c:pt idx="847">
                  <c:v>-2.0048218039340413</c:v>
                </c:pt>
                <c:pt idx="848">
                  <c:v>-2.0021665178816224</c:v>
                </c:pt>
                <c:pt idx="849">
                  <c:v>-1.9994972378016731</c:v>
                </c:pt>
                <c:pt idx="850">
                  <c:v>-1.9968166152107036</c:v>
                </c:pt>
                <c:pt idx="851">
                  <c:v>-1.9941258660173031</c:v>
                </c:pt>
                <c:pt idx="852">
                  <c:v>-1.991428541329644</c:v>
                </c:pt>
                <c:pt idx="853">
                  <c:v>-1.9887243332076892</c:v>
                </c:pt>
                <c:pt idx="854">
                  <c:v>-1.9860157429223566</c:v>
                </c:pt>
                <c:pt idx="855">
                  <c:v>-1.9833029969249909</c:v>
                </c:pt>
                <c:pt idx="856">
                  <c:v>-1.9805879120415371</c:v>
                </c:pt>
                <c:pt idx="857">
                  <c:v>-1.9778738154603184</c:v>
                </c:pt>
                <c:pt idx="858">
                  <c:v>-1.9751615398868285</c:v>
                </c:pt>
                <c:pt idx="859">
                  <c:v>-1.972452067371649</c:v>
                </c:pt>
                <c:pt idx="860">
                  <c:v>-1.9697457802533018</c:v>
                </c:pt>
                <c:pt idx="861">
                  <c:v>-1.9670399507314253</c:v>
                </c:pt>
                <c:pt idx="862">
                  <c:v>-1.9643368482483718</c:v>
                </c:pt>
                <c:pt idx="863">
                  <c:v>-1.961633972804292</c:v>
                </c:pt>
                <c:pt idx="864">
                  <c:v>-1.9589304188789427</c:v>
                </c:pt>
                <c:pt idx="865">
                  <c:v>-1.9562309554961397</c:v>
                </c:pt>
                <c:pt idx="866">
                  <c:v>-1.953534669434569</c:v>
                </c:pt>
                <c:pt idx="867">
                  <c:v>-1.9508405031140437</c:v>
                </c:pt>
                <c:pt idx="868">
                  <c:v>-1.9481476964635993</c:v>
                </c:pt>
                <c:pt idx="869">
                  <c:v>-1.9454585974744958</c:v>
                </c:pt>
                <c:pt idx="870">
                  <c:v>-1.9427713127069719</c:v>
                </c:pt>
                <c:pt idx="871">
                  <c:v>-1.9400852364368715</c:v>
                </c:pt>
                <c:pt idx="872">
                  <c:v>-1.9373999892394085</c:v>
                </c:pt>
                <c:pt idx="873">
                  <c:v>-1.9347141338979146</c:v>
                </c:pt>
                <c:pt idx="874">
                  <c:v>-1.9320275201038721</c:v>
                </c:pt>
                <c:pt idx="875">
                  <c:v>-1.9293392380868133</c:v>
                </c:pt>
                <c:pt idx="876">
                  <c:v>-1.9266523885225304</c:v>
                </c:pt>
                <c:pt idx="877">
                  <c:v>-1.9239655348612619</c:v>
                </c:pt>
                <c:pt idx="878">
                  <c:v>-1.9212749710841779</c:v>
                </c:pt>
                <c:pt idx="879">
                  <c:v>-1.9185804704793608</c:v>
                </c:pt>
                <c:pt idx="880">
                  <c:v>-1.9158833938692859</c:v>
                </c:pt>
                <c:pt idx="881">
                  <c:v>-1.9131813187054512</c:v>
                </c:pt>
                <c:pt idx="882">
                  <c:v>-1.9104728090208218</c:v>
                </c:pt>
                <c:pt idx="883">
                  <c:v>-1.9077562006568711</c:v>
                </c:pt>
                <c:pt idx="884">
                  <c:v>-1.9050326311240069</c:v>
                </c:pt>
                <c:pt idx="885">
                  <c:v>-1.9023017948508165</c:v>
                </c:pt>
                <c:pt idx="886">
                  <c:v>-1.8995645265928582</c:v>
                </c:pt>
                <c:pt idx="887">
                  <c:v>-1.8968201456942131</c:v>
                </c:pt>
                <c:pt idx="888">
                  <c:v>-1.89406472073796</c:v>
                </c:pt>
                <c:pt idx="889">
                  <c:v>-1.8912974195689307</c:v>
                </c:pt>
                <c:pt idx="890">
                  <c:v>-1.8885208131271296</c:v>
                </c:pt>
                <c:pt idx="891">
                  <c:v>-1.8857328612236137</c:v>
                </c:pt>
                <c:pt idx="892">
                  <c:v>-1.8829303077859034</c:v>
                </c:pt>
                <c:pt idx="893">
                  <c:v>-1.8801142159047004</c:v>
                </c:pt>
                <c:pt idx="894">
                  <c:v>-1.8772885975396061</c:v>
                </c:pt>
                <c:pt idx="895">
                  <c:v>-1.8744542071144539</c:v>
                </c:pt>
                <c:pt idx="896">
                  <c:v>-1.8716092291570106</c:v>
                </c:pt>
                <c:pt idx="897">
                  <c:v>-1.8687552521519741</c:v>
                </c:pt>
                <c:pt idx="898">
                  <c:v>-1.8658938657895738</c:v>
                </c:pt>
                <c:pt idx="899">
                  <c:v>-1.8630267349137595</c:v>
                </c:pt>
                <c:pt idx="900">
                  <c:v>-1.8601560526690029</c:v>
                </c:pt>
                <c:pt idx="901">
                  <c:v>-1.8572828004526818</c:v>
                </c:pt>
                <c:pt idx="902">
                  <c:v>-1.8544078892430731</c:v>
                </c:pt>
                <c:pt idx="903">
                  <c:v>-1.8515319220000472</c:v>
                </c:pt>
                <c:pt idx="904">
                  <c:v>-1.8486552017843485</c:v>
                </c:pt>
                <c:pt idx="905">
                  <c:v>-1.8457743981218022</c:v>
                </c:pt>
                <c:pt idx="906">
                  <c:v>-1.8428914040911892</c:v>
                </c:pt>
                <c:pt idx="907">
                  <c:v>-1.8400077298722346</c:v>
                </c:pt>
                <c:pt idx="908">
                  <c:v>-1.8371246616985055</c:v>
                </c:pt>
                <c:pt idx="909">
                  <c:v>-1.8342413682128957</c:v>
                </c:pt>
                <c:pt idx="910">
                  <c:v>-1.8313573943955845</c:v>
                </c:pt>
                <c:pt idx="911">
                  <c:v>-1.8284733459311131</c:v>
                </c:pt>
                <c:pt idx="912">
                  <c:v>-1.8255913393263201</c:v>
                </c:pt>
                <c:pt idx="913">
                  <c:v>-1.8227089541509451</c:v>
                </c:pt>
                <c:pt idx="914">
                  <c:v>-1.8198242964688518</c:v>
                </c:pt>
                <c:pt idx="915">
                  <c:v>-1.8169384229435446</c:v>
                </c:pt>
                <c:pt idx="916">
                  <c:v>-1.8140517174110675</c:v>
                </c:pt>
                <c:pt idx="917">
                  <c:v>-1.8111670547534358</c:v>
                </c:pt>
                <c:pt idx="918">
                  <c:v>-1.8082829199623025</c:v>
                </c:pt>
                <c:pt idx="919">
                  <c:v>-1.8053949995191629</c:v>
                </c:pt>
                <c:pt idx="920">
                  <c:v>-1.8025029914397666</c:v>
                </c:pt>
                <c:pt idx="921">
                  <c:v>-1.799606590628638</c:v>
                </c:pt>
                <c:pt idx="922">
                  <c:v>-1.796708146571804</c:v>
                </c:pt>
                <c:pt idx="923">
                  <c:v>-1.7938044785530647</c:v>
                </c:pt>
                <c:pt idx="924">
                  <c:v>-1.790895588740816</c:v>
                </c:pt>
                <c:pt idx="925">
                  <c:v>-1.7879832197927084</c:v>
                </c:pt>
                <c:pt idx="926">
                  <c:v>-1.785067144594356</c:v>
                </c:pt>
                <c:pt idx="927">
                  <c:v>-1.7821431258417293</c:v>
                </c:pt>
                <c:pt idx="928">
                  <c:v>-1.7792116935029891</c:v>
                </c:pt>
                <c:pt idx="929">
                  <c:v>-1.7762701995865031</c:v>
                </c:pt>
                <c:pt idx="930">
                  <c:v>-1.7733205368500531</c:v>
                </c:pt>
                <c:pt idx="931">
                  <c:v>-1.7703602074434559</c:v>
                </c:pt>
                <c:pt idx="932">
                  <c:v>-1.7673886857864236</c:v>
                </c:pt>
                <c:pt idx="933">
                  <c:v>-1.7644062741705013</c:v>
                </c:pt>
                <c:pt idx="934">
                  <c:v>-1.761414408234776</c:v>
                </c:pt>
                <c:pt idx="935">
                  <c:v>-1.7584141486135414</c:v>
                </c:pt>
                <c:pt idx="936">
                  <c:v>-1.7554071585687598</c:v>
                </c:pt>
                <c:pt idx="937">
                  <c:v>-1.7523956335789239</c:v>
                </c:pt>
                <c:pt idx="938">
                  <c:v>-1.7493798754530601</c:v>
                </c:pt>
                <c:pt idx="939">
                  <c:v>-1.7463598846542994</c:v>
                </c:pt>
                <c:pt idx="940">
                  <c:v>-1.7433374004518247</c:v>
                </c:pt>
                <c:pt idx="941">
                  <c:v>-1.7403147666750887</c:v>
                </c:pt>
                <c:pt idx="942">
                  <c:v>-1.7372915317312356</c:v>
                </c:pt>
                <c:pt idx="943">
                  <c:v>-1.7342653493083808</c:v>
                </c:pt>
                <c:pt idx="944">
                  <c:v>-1.7312378866393765</c:v>
                </c:pt>
                <c:pt idx="945">
                  <c:v>-1.7282084574526242</c:v>
                </c:pt>
                <c:pt idx="946">
                  <c:v>-1.7251758552761041</c:v>
                </c:pt>
                <c:pt idx="947">
                  <c:v>-1.7221400037808983</c:v>
                </c:pt>
                <c:pt idx="948">
                  <c:v>-1.7190978728822579</c:v>
                </c:pt>
                <c:pt idx="949">
                  <c:v>-1.7160501505647316</c:v>
                </c:pt>
                <c:pt idx="950">
                  <c:v>-1.7129966818039501</c:v>
                </c:pt>
                <c:pt idx="951">
                  <c:v>-1.709939359442691</c:v>
                </c:pt>
                <c:pt idx="952">
                  <c:v>-1.7068799244750661</c:v>
                </c:pt>
                <c:pt idx="953">
                  <c:v>-1.7038187544177885</c:v>
                </c:pt>
                <c:pt idx="954">
                  <c:v>-1.7007531989098874</c:v>
                </c:pt>
                <c:pt idx="955">
                  <c:v>-1.6976838626590711</c:v>
                </c:pt>
                <c:pt idx="956">
                  <c:v>-1.6946134730756628</c:v>
                </c:pt>
                <c:pt idx="957">
                  <c:v>-1.6915428602897924</c:v>
                </c:pt>
                <c:pt idx="958">
                  <c:v>-1.6884714942606958</c:v>
                </c:pt>
                <c:pt idx="959">
                  <c:v>-1.6854017216548594</c:v>
                </c:pt>
                <c:pt idx="960">
                  <c:v>-1.6823304404933679</c:v>
                </c:pt>
                <c:pt idx="961">
                  <c:v>-1.6792581044745822</c:v>
                </c:pt>
                <c:pt idx="962">
                  <c:v>-1.6761800198247496</c:v>
                </c:pt>
                <c:pt idx="963">
                  <c:v>-1.6730988399067732</c:v>
                </c:pt>
                <c:pt idx="964">
                  <c:v>-1.6700188749933675</c:v>
                </c:pt>
                <c:pt idx="965">
                  <c:v>-1.6669396689267999</c:v>
                </c:pt>
                <c:pt idx="966">
                  <c:v>-1.663860466862952</c:v>
                </c:pt>
                <c:pt idx="967">
                  <c:v>-1.6607805883052471</c:v>
                </c:pt>
                <c:pt idx="968">
                  <c:v>-1.657699501987419</c:v>
                </c:pt>
                <c:pt idx="969">
                  <c:v>-1.6546150896945484</c:v>
                </c:pt>
                <c:pt idx="970">
                  <c:v>-1.6515290141078154</c:v>
                </c:pt>
                <c:pt idx="971">
                  <c:v>-1.6484412750740078</c:v>
                </c:pt>
                <c:pt idx="972">
                  <c:v>-1.6453507414259769</c:v>
                </c:pt>
                <c:pt idx="973">
                  <c:v>-1.6422576370383122</c:v>
                </c:pt>
                <c:pt idx="974">
                  <c:v>-1.6391610527599563</c:v>
                </c:pt>
                <c:pt idx="975">
                  <c:v>-1.6360612159381878</c:v>
                </c:pt>
                <c:pt idx="976">
                  <c:v>-1.6329606266930194</c:v>
                </c:pt>
                <c:pt idx="977">
                  <c:v>-1.6298591319372997</c:v>
                </c:pt>
                <c:pt idx="978">
                  <c:v>-1.6267583172058029</c:v>
                </c:pt>
                <c:pt idx="979">
                  <c:v>-1.6236572781510221</c:v>
                </c:pt>
                <c:pt idx="980">
                  <c:v>-1.6205589632993695</c:v>
                </c:pt>
                <c:pt idx="981">
                  <c:v>-1.6174583793249215</c:v>
                </c:pt>
                <c:pt idx="982">
                  <c:v>-1.6143554480156712</c:v>
                </c:pt>
                <c:pt idx="983">
                  <c:v>-1.6112503232360875</c:v>
                </c:pt>
                <c:pt idx="984">
                  <c:v>-1.6081442905433754</c:v>
                </c:pt>
                <c:pt idx="985">
                  <c:v>-1.605036899049278</c:v>
                </c:pt>
                <c:pt idx="986">
                  <c:v>-1.601926782962775</c:v>
                </c:pt>
                <c:pt idx="987">
                  <c:v>-1.5988150768426903</c:v>
                </c:pt>
                <c:pt idx="988">
                  <c:v>-1.5957030692777672</c:v>
                </c:pt>
                <c:pt idx="989">
                  <c:v>-1.5925911358876694</c:v>
                </c:pt>
                <c:pt idx="990">
                  <c:v>-1.5894804892198664</c:v>
                </c:pt>
                <c:pt idx="991">
                  <c:v>-1.5863702189506879</c:v>
                </c:pt>
                <c:pt idx="992">
                  <c:v>-1.5832607783769042</c:v>
                </c:pt>
                <c:pt idx="993">
                  <c:v>-1.580150658014212</c:v>
                </c:pt>
                <c:pt idx="994">
                  <c:v>-1.5770409143618171</c:v>
                </c:pt>
                <c:pt idx="995">
                  <c:v>-1.5739293513802166</c:v>
                </c:pt>
                <c:pt idx="996">
                  <c:v>-1.5708174072545089</c:v>
                </c:pt>
                <c:pt idx="997">
                  <c:v>-1.567703947496067</c:v>
                </c:pt>
                <c:pt idx="998">
                  <c:v>-1.564590109704769</c:v>
                </c:pt>
                <c:pt idx="999">
                  <c:v>-1.561474678521916</c:v>
                </c:pt>
                <c:pt idx="1000">
                  <c:v>-1.5583596991568782</c:v>
                </c:pt>
                <c:pt idx="1001">
                  <c:v>-1.5552461538602431</c:v>
                </c:pt>
                <c:pt idx="1002">
                  <c:v>-1.5521320738510769</c:v>
                </c:pt>
                <c:pt idx="1003">
                  <c:v>-1.5490179906501742</c:v>
                </c:pt>
                <c:pt idx="1004">
                  <c:v>-1.5459022394845752</c:v>
                </c:pt>
                <c:pt idx="1005">
                  <c:v>-1.5427851993212045</c:v>
                </c:pt>
                <c:pt idx="1006">
                  <c:v>-1.5396657333209833</c:v>
                </c:pt>
                <c:pt idx="1007">
                  <c:v>-1.5365449003998335</c:v>
                </c:pt>
                <c:pt idx="1008">
                  <c:v>-1.5334235331400921</c:v>
                </c:pt>
                <c:pt idx="1009">
                  <c:v>-1.5303016363007076</c:v>
                </c:pt>
                <c:pt idx="1010">
                  <c:v>-1.5271785985583124</c:v>
                </c:pt>
                <c:pt idx="1011">
                  <c:v>-1.5240523025194728</c:v>
                </c:pt>
                <c:pt idx="1012">
                  <c:v>-1.520921843135087</c:v>
                </c:pt>
                <c:pt idx="1013">
                  <c:v>-1.5177891888286348</c:v>
                </c:pt>
                <c:pt idx="1014">
                  <c:v>-1.5146525950734937</c:v>
                </c:pt>
                <c:pt idx="1015">
                  <c:v>-1.5115110791284101</c:v>
                </c:pt>
                <c:pt idx="1016">
                  <c:v>-1.5083671394781037</c:v>
                </c:pt>
                <c:pt idx="1017">
                  <c:v>-1.5052232007709059</c:v>
                </c:pt>
                <c:pt idx="1018">
                  <c:v>-1.5020811525714943</c:v>
                </c:pt>
                <c:pt idx="1019">
                  <c:v>-1.4989391793986293</c:v>
                </c:pt>
                <c:pt idx="1020">
                  <c:v>-1.4957963744931684</c:v>
                </c:pt>
                <c:pt idx="1021">
                  <c:v>-1.4926536475994669</c:v>
                </c:pt>
                <c:pt idx="1022">
                  <c:v>-1.4895104688982139</c:v>
                </c:pt>
                <c:pt idx="1023">
                  <c:v>-1.4863647217087803</c:v>
                </c:pt>
                <c:pt idx="1024">
                  <c:v>-1.4832164853908567</c:v>
                </c:pt>
                <c:pt idx="1025">
                  <c:v>-1.4800628828052744</c:v>
                </c:pt>
                <c:pt idx="1026">
                  <c:v>-1.4769059598706173</c:v>
                </c:pt>
                <c:pt idx="1027">
                  <c:v>-1.4737406450972046</c:v>
                </c:pt>
                <c:pt idx="1028">
                  <c:v>-1.4705665616743977</c:v>
                </c:pt>
                <c:pt idx="1029">
                  <c:v>-1.4673862039883752</c:v>
                </c:pt>
                <c:pt idx="1030">
                  <c:v>-1.4641994203533297</c:v>
                </c:pt>
                <c:pt idx="1031">
                  <c:v>-1.4610057578247302</c:v>
                </c:pt>
                <c:pt idx="1032">
                  <c:v>-1.4578049874661747</c:v>
                </c:pt>
                <c:pt idx="1033">
                  <c:v>-1.4545997613273782</c:v>
                </c:pt>
                <c:pt idx="1034">
                  <c:v>-1.4513896212584072</c:v>
                </c:pt>
                <c:pt idx="1035">
                  <c:v>-1.4481738100961485</c:v>
                </c:pt>
                <c:pt idx="1036">
                  <c:v>-1.4449568710535001</c:v>
                </c:pt>
                <c:pt idx="1037">
                  <c:v>-1.4417371394524183</c:v>
                </c:pt>
                <c:pt idx="1038">
                  <c:v>-1.4385152927146792</c:v>
                </c:pt>
                <c:pt idx="1039">
                  <c:v>-1.4352923940902544</c:v>
                </c:pt>
                <c:pt idx="1040">
                  <c:v>-1.4320655612113622</c:v>
                </c:pt>
                <c:pt idx="1041">
                  <c:v>-1.4288385794475109</c:v>
                </c:pt>
                <c:pt idx="1042">
                  <c:v>-1.4256098595329265</c:v>
                </c:pt>
                <c:pt idx="1043">
                  <c:v>-1.4223794047806824</c:v>
                </c:pt>
                <c:pt idx="1044">
                  <c:v>-1.4191481979479519</c:v>
                </c:pt>
                <c:pt idx="1045">
                  <c:v>-1.4159155554201719</c:v>
                </c:pt>
                <c:pt idx="1046">
                  <c:v>-1.4126814772797009</c:v>
                </c:pt>
                <c:pt idx="1047">
                  <c:v>-1.4094486871651242</c:v>
                </c:pt>
                <c:pt idx="1048">
                  <c:v>-1.4062157450189856</c:v>
                </c:pt>
                <c:pt idx="1049">
                  <c:v>-1.4029826554481861</c:v>
                </c:pt>
                <c:pt idx="1050">
                  <c:v>-1.3997492660175961</c:v>
                </c:pt>
                <c:pt idx="1051">
                  <c:v>-1.3965151987108384</c:v>
                </c:pt>
                <c:pt idx="1052">
                  <c:v>-1.3932821870550745</c:v>
                </c:pt>
                <c:pt idx="1053">
                  <c:v>-1.390050164288267</c:v>
                </c:pt>
                <c:pt idx="1054">
                  <c:v>-1.38681814030949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E8B-4FE7-9209-8E84E00AE7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040128"/>
        <c:axId val="465039472"/>
        <c:extLst/>
      </c:scatterChart>
      <c:scatterChart>
        <c:scatterStyle val="lineMarker"/>
        <c:varyColors val="0"/>
        <c:ser>
          <c:idx val="1"/>
          <c:order val="1"/>
          <c:tx>
            <c:v>String Pot Data</c:v>
          </c:tx>
          <c:spPr>
            <a:ln w="19050">
              <a:noFill/>
            </a:ln>
          </c:spPr>
          <c:xVal>
            <c:numRef>
              <c:f>'Updated disp'!$U$2:$U$6</c:f>
              <c:numCache>
                <c:formatCode>General</c:formatCode>
                <c:ptCount val="5"/>
                <c:pt idx="0">
                  <c:v>0.68500000000000005</c:v>
                </c:pt>
                <c:pt idx="1">
                  <c:v>1.37</c:v>
                </c:pt>
                <c:pt idx="2">
                  <c:v>2.0550000000000002</c:v>
                </c:pt>
                <c:pt idx="3">
                  <c:v>2.74</c:v>
                </c:pt>
                <c:pt idx="4">
                  <c:v>3.4250000000000003</c:v>
                </c:pt>
              </c:numCache>
            </c:numRef>
          </c:xVal>
          <c:yVal>
            <c:numRef>
              <c:f>'Updated disp'!$V$2:$V$6</c:f>
              <c:numCache>
                <c:formatCode>General</c:formatCode>
                <c:ptCount val="5"/>
                <c:pt idx="0">
                  <c:v>-1.595</c:v>
                </c:pt>
                <c:pt idx="1">
                  <c:v>-2.3039999999999998</c:v>
                </c:pt>
                <c:pt idx="2">
                  <c:v>-2.8039999999999998</c:v>
                </c:pt>
                <c:pt idx="3">
                  <c:v>-2.5550000000000002</c:v>
                </c:pt>
                <c:pt idx="4">
                  <c:v>-1.3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E8B-4FE7-9209-8E84E00AE7FB}"/>
            </c:ext>
          </c:extLst>
        </c:ser>
        <c:ser>
          <c:idx val="2"/>
          <c:order val="2"/>
          <c:tx>
            <c:v>Theoritical Displacement</c:v>
          </c:tx>
          <c:spPr>
            <a:ln w="19050">
              <a:solidFill>
                <a:srgbClr val="002060"/>
              </a:solidFill>
            </a:ln>
          </c:spPr>
          <c:marker>
            <c:spPr>
              <a:solidFill>
                <a:srgbClr val="002060"/>
              </a:solidFill>
              <a:ln>
                <a:solidFill>
                  <a:srgbClr val="002060"/>
                </a:solidFill>
              </a:ln>
            </c:spPr>
          </c:marker>
          <c:xVal>
            <c:numRef>
              <c:f>'Updated disp'!$X$2</c:f>
              <c:numCache>
                <c:formatCode>General</c:formatCode>
                <c:ptCount val="1"/>
                <c:pt idx="0">
                  <c:v>6.7404000000000002</c:v>
                </c:pt>
              </c:numCache>
            </c:numRef>
          </c:xVal>
          <c:yVal>
            <c:numRef>
              <c:f>'Updated disp'!$Y$2</c:f>
              <c:numCache>
                <c:formatCode>General</c:formatCode>
                <c:ptCount val="1"/>
                <c:pt idx="0">
                  <c:v>-0.229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E8B-4FE7-9209-8E84E00AE7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040128"/>
        <c:axId val="465039472"/>
      </c:scatterChart>
      <c:valAx>
        <c:axId val="465040128"/>
        <c:scaling>
          <c:orientation val="minMax"/>
          <c:max val="4.1199999999999992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.0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465039472"/>
        <c:crosses val="autoZero"/>
        <c:crossBetween val="midCat"/>
        <c:majorUnit val="0.5"/>
      </c:valAx>
      <c:valAx>
        <c:axId val="465039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46504012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972972713020234"/>
          <c:y val="0.62125581736914892"/>
          <c:w val="0.34066231280477832"/>
          <c:h val="0.22876310191644894"/>
        </c:manualLayout>
      </c:layout>
      <c:overlay val="0"/>
      <c:spPr>
        <a:solidFill>
          <a:schemeClr val="bg1"/>
        </a:solidFill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j-lt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2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468646497464942"/>
          <c:y val="0.11690154721650785"/>
          <c:w val="0.83322484691360776"/>
          <c:h val="0.74220687891573978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Shape Centerline Data North-NS '!$G$4</c:f>
              <c:strCache>
                <c:ptCount val="1"/>
                <c:pt idx="0">
                  <c:v>Z</c:v>
                </c:pt>
              </c:strCache>
            </c:strRef>
          </c:tx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Shape Centerline Data North-NS '!$F$6:$F$1369</c:f>
              <c:numCache>
                <c:formatCode>0.000</c:formatCode>
                <c:ptCount val="1364"/>
                <c:pt idx="0">
                  <c:v>0.36</c:v>
                </c:pt>
                <c:pt idx="1">
                  <c:v>0.36260003512271366</c:v>
                </c:pt>
                <c:pt idx="2">
                  <c:v>0.36520007089587636</c:v>
                </c:pt>
                <c:pt idx="3">
                  <c:v>0.36780010790428297</c:v>
                </c:pt>
                <c:pt idx="4">
                  <c:v>0.37040014679786526</c:v>
                </c:pt>
                <c:pt idx="5">
                  <c:v>0.37300018484695907</c:v>
                </c:pt>
                <c:pt idx="6">
                  <c:v>0.37560022653682745</c:v>
                </c:pt>
                <c:pt idx="7">
                  <c:v>0.37820026679748942</c:v>
                </c:pt>
                <c:pt idx="8">
                  <c:v>0.38080030861823028</c:v>
                </c:pt>
                <c:pt idx="9">
                  <c:v>0.38340035264918115</c:v>
                </c:pt>
                <c:pt idx="10">
                  <c:v>0.38600039824052435</c:v>
                </c:pt>
                <c:pt idx="11">
                  <c:v>0.38860044454729681</c:v>
                </c:pt>
                <c:pt idx="12">
                  <c:v>0.39120048994447038</c:v>
                </c:pt>
                <c:pt idx="13">
                  <c:v>0.39380053937150178</c:v>
                </c:pt>
                <c:pt idx="14">
                  <c:v>0.39640058944854611</c:v>
                </c:pt>
                <c:pt idx="15">
                  <c:v>0.39900064050059048</c:v>
                </c:pt>
                <c:pt idx="16">
                  <c:v>0.40160069213806016</c:v>
                </c:pt>
                <c:pt idx="17">
                  <c:v>0.40420074462101668</c:v>
                </c:pt>
                <c:pt idx="18">
                  <c:v>0.40680079606455832</c:v>
                </c:pt>
                <c:pt idx="19">
                  <c:v>0.40940084861323917</c:v>
                </c:pt>
                <c:pt idx="20">
                  <c:v>0.41200090064210942</c:v>
                </c:pt>
                <c:pt idx="21">
                  <c:v>0.41460095494603011</c:v>
                </c:pt>
                <c:pt idx="22">
                  <c:v>0.41720100820992556</c:v>
                </c:pt>
                <c:pt idx="23">
                  <c:v>0.41980106043387144</c:v>
                </c:pt>
                <c:pt idx="24">
                  <c:v>0.42240111090320687</c:v>
                </c:pt>
                <c:pt idx="25">
                  <c:v>0.4250011635824294</c:v>
                </c:pt>
                <c:pt idx="26">
                  <c:v>0.4276012157416394</c:v>
                </c:pt>
                <c:pt idx="27">
                  <c:v>0.43020126666599984</c:v>
                </c:pt>
                <c:pt idx="28">
                  <c:v>0.43280131986534776</c:v>
                </c:pt>
                <c:pt idx="29">
                  <c:v>0.4354013715694447</c:v>
                </c:pt>
                <c:pt idx="30">
                  <c:v>0.43800142229867978</c:v>
                </c:pt>
                <c:pt idx="31">
                  <c:v>0.44060147205304029</c:v>
                </c:pt>
                <c:pt idx="32">
                  <c:v>0.44320152167752591</c:v>
                </c:pt>
                <c:pt idx="33">
                  <c:v>0.44580157071714899</c:v>
                </c:pt>
                <c:pt idx="34">
                  <c:v>0.44840161975723225</c:v>
                </c:pt>
                <c:pt idx="35">
                  <c:v>0.45100166957764948</c:v>
                </c:pt>
                <c:pt idx="36">
                  <c:v>0.45360172030805435</c:v>
                </c:pt>
                <c:pt idx="37">
                  <c:v>0.45620177084363178</c:v>
                </c:pt>
                <c:pt idx="38">
                  <c:v>0.45880181968950401</c:v>
                </c:pt>
                <c:pt idx="39">
                  <c:v>0.46140186944554762</c:v>
                </c:pt>
                <c:pt idx="40">
                  <c:v>0.46400192082667674</c:v>
                </c:pt>
                <c:pt idx="41">
                  <c:v>0.46660196986813479</c:v>
                </c:pt>
                <c:pt idx="42">
                  <c:v>0.4692020209246171</c:v>
                </c:pt>
                <c:pt idx="43">
                  <c:v>0.47180207367122079</c:v>
                </c:pt>
                <c:pt idx="44">
                  <c:v>0.47440212654847602</c:v>
                </c:pt>
                <c:pt idx="45">
                  <c:v>0.47700217838609044</c:v>
                </c:pt>
                <c:pt idx="46">
                  <c:v>0.47960223145866904</c:v>
                </c:pt>
                <c:pt idx="47">
                  <c:v>0.48220228485660505</c:v>
                </c:pt>
                <c:pt idx="48">
                  <c:v>0.48480234046503806</c:v>
                </c:pt>
                <c:pt idx="49">
                  <c:v>0.48740239574897593</c:v>
                </c:pt>
                <c:pt idx="50">
                  <c:v>0.490002451747867</c:v>
                </c:pt>
                <c:pt idx="51">
                  <c:v>0.49260250787699167</c:v>
                </c:pt>
                <c:pt idx="52">
                  <c:v>0.49520256615136066</c:v>
                </c:pt>
                <c:pt idx="53">
                  <c:v>0.49780262312576451</c:v>
                </c:pt>
                <c:pt idx="54">
                  <c:v>0.50040268328509863</c:v>
                </c:pt>
                <c:pt idx="55">
                  <c:v>0.50300274454909488</c:v>
                </c:pt>
                <c:pt idx="56">
                  <c:v>0.50560280321296247</c:v>
                </c:pt>
                <c:pt idx="57">
                  <c:v>0.50820286311211038</c:v>
                </c:pt>
                <c:pt idx="58">
                  <c:v>0.51080292392197668</c:v>
                </c:pt>
                <c:pt idx="59">
                  <c:v>0.51340298700713016</c:v>
                </c:pt>
                <c:pt idx="60">
                  <c:v>0.51600305074245534</c:v>
                </c:pt>
                <c:pt idx="61">
                  <c:v>0.51860311727294028</c:v>
                </c:pt>
                <c:pt idx="62">
                  <c:v>0.52120318373855046</c:v>
                </c:pt>
                <c:pt idx="63">
                  <c:v>0.52380325195911515</c:v>
                </c:pt>
                <c:pt idx="64">
                  <c:v>0.52640331965986165</c:v>
                </c:pt>
                <c:pt idx="65">
                  <c:v>0.52900338859584595</c:v>
                </c:pt>
                <c:pt idx="66">
                  <c:v>0.53160345993721325</c:v>
                </c:pt>
                <c:pt idx="67">
                  <c:v>0.53420353303394985</c:v>
                </c:pt>
                <c:pt idx="68">
                  <c:v>0.5368036082758646</c:v>
                </c:pt>
                <c:pt idx="69">
                  <c:v>0.53940368488303447</c:v>
                </c:pt>
                <c:pt idx="70">
                  <c:v>0.54200376181568921</c:v>
                </c:pt>
                <c:pt idx="71">
                  <c:v>0.54460384095891157</c:v>
                </c:pt>
                <c:pt idx="72">
                  <c:v>0.54720392250738303</c:v>
                </c:pt>
                <c:pt idx="73">
                  <c:v>0.5498040065261024</c:v>
                </c:pt>
                <c:pt idx="74">
                  <c:v>0.55240409275515412</c:v>
                </c:pt>
                <c:pt idx="75">
                  <c:v>0.55500418236449356</c:v>
                </c:pt>
                <c:pt idx="76">
                  <c:v>0.55760427184420369</c:v>
                </c:pt>
                <c:pt idx="77">
                  <c:v>0.56020436340457413</c:v>
                </c:pt>
                <c:pt idx="78">
                  <c:v>0.56280445782530775</c:v>
                </c:pt>
                <c:pt idx="79">
                  <c:v>0.56540455497621667</c:v>
                </c:pt>
                <c:pt idx="80">
                  <c:v>0.56800465433707403</c:v>
                </c:pt>
                <c:pt idx="81">
                  <c:v>0.57060475597309601</c:v>
                </c:pt>
                <c:pt idx="82">
                  <c:v>0.57320485949443545</c:v>
                </c:pt>
                <c:pt idx="83">
                  <c:v>0.57580496483619148</c:v>
                </c:pt>
                <c:pt idx="84">
                  <c:v>0.57840507394805862</c:v>
                </c:pt>
                <c:pt idx="85">
                  <c:v>0.58100518358015729</c:v>
                </c:pt>
                <c:pt idx="86">
                  <c:v>0.58360529431727604</c:v>
                </c:pt>
                <c:pt idx="87">
                  <c:v>0.58620540654976461</c:v>
                </c:pt>
                <c:pt idx="88">
                  <c:v>0.58880551930279734</c:v>
                </c:pt>
                <c:pt idx="89">
                  <c:v>0.59140563231630927</c:v>
                </c:pt>
                <c:pt idx="90">
                  <c:v>0.59400574806012163</c:v>
                </c:pt>
                <c:pt idx="91">
                  <c:v>0.59660586549415551</c:v>
                </c:pt>
                <c:pt idx="92">
                  <c:v>0.59920598253846713</c:v>
                </c:pt>
                <c:pt idx="93">
                  <c:v>0.60180609977808297</c:v>
                </c:pt>
                <c:pt idx="94">
                  <c:v>0.604406218317869</c:v>
                </c:pt>
                <c:pt idx="95">
                  <c:v>0.60700633581799324</c:v>
                </c:pt>
                <c:pt idx="96">
                  <c:v>0.6096064532535177</c:v>
                </c:pt>
                <c:pt idx="97">
                  <c:v>0.61220656990927291</c:v>
                </c:pt>
                <c:pt idx="98">
                  <c:v>0.61480669020514755</c:v>
                </c:pt>
                <c:pt idx="99">
                  <c:v>0.61740681160583821</c:v>
                </c:pt>
                <c:pt idx="100">
                  <c:v>0.6200069312515013</c:v>
                </c:pt>
                <c:pt idx="101">
                  <c:v>0.62260704914244014</c:v>
                </c:pt>
                <c:pt idx="102">
                  <c:v>0.62520716703343393</c:v>
                </c:pt>
                <c:pt idx="103">
                  <c:v>0.62780728661431773</c:v>
                </c:pt>
                <c:pt idx="104">
                  <c:v>0.63040740424516484</c:v>
                </c:pt>
                <c:pt idx="105">
                  <c:v>0.63300752233092927</c:v>
                </c:pt>
                <c:pt idx="106">
                  <c:v>0.63560764152141658</c:v>
                </c:pt>
                <c:pt idx="107">
                  <c:v>0.63820776097179255</c:v>
                </c:pt>
                <c:pt idx="108">
                  <c:v>0.64080787834226138</c:v>
                </c:pt>
                <c:pt idx="109">
                  <c:v>0.64340799668755366</c:v>
                </c:pt>
                <c:pt idx="110">
                  <c:v>0.64600811568253735</c:v>
                </c:pt>
                <c:pt idx="111">
                  <c:v>0.64860823402754919</c:v>
                </c:pt>
                <c:pt idx="112">
                  <c:v>0.65120835347757977</c:v>
                </c:pt>
                <c:pt idx="113">
                  <c:v>0.65380847019762911</c:v>
                </c:pt>
                <c:pt idx="114">
                  <c:v>0.65640858568259397</c:v>
                </c:pt>
                <c:pt idx="115">
                  <c:v>0.65900870259736111</c:v>
                </c:pt>
                <c:pt idx="116">
                  <c:v>0.66160882003211885</c:v>
                </c:pt>
                <c:pt idx="117">
                  <c:v>0.66420893616688603</c:v>
                </c:pt>
                <c:pt idx="118">
                  <c:v>0.66680905366669097</c:v>
                </c:pt>
                <c:pt idx="119">
                  <c:v>0.66940917136131628</c:v>
                </c:pt>
                <c:pt idx="120">
                  <c:v>0.67200928899096057</c:v>
                </c:pt>
                <c:pt idx="121">
                  <c:v>0.67460940818051007</c:v>
                </c:pt>
                <c:pt idx="122">
                  <c:v>0.67720952581017324</c:v>
                </c:pt>
                <c:pt idx="123">
                  <c:v>0.67980964694985535</c:v>
                </c:pt>
                <c:pt idx="124">
                  <c:v>0.6824097680894996</c:v>
                </c:pt>
                <c:pt idx="125">
                  <c:v>0.68500989007394453</c:v>
                </c:pt>
                <c:pt idx="126">
                  <c:v>0.68761001348856987</c:v>
                </c:pt>
                <c:pt idx="127">
                  <c:v>0.69021013625337468</c:v>
                </c:pt>
                <c:pt idx="128">
                  <c:v>0.69281025992843337</c:v>
                </c:pt>
                <c:pt idx="129">
                  <c:v>0.69541038360380003</c:v>
                </c:pt>
                <c:pt idx="130">
                  <c:v>0.69801050909930584</c:v>
                </c:pt>
                <c:pt idx="131">
                  <c:v>0.70061063608990415</c:v>
                </c:pt>
                <c:pt idx="132">
                  <c:v>0.70321076340589783</c:v>
                </c:pt>
                <c:pt idx="133">
                  <c:v>0.70581089156740029</c:v>
                </c:pt>
                <c:pt idx="134">
                  <c:v>0.70841101998910083</c:v>
                </c:pt>
                <c:pt idx="135">
                  <c:v>0.71101114834609636</c:v>
                </c:pt>
                <c:pt idx="136">
                  <c:v>0.71361127806844615</c:v>
                </c:pt>
                <c:pt idx="137">
                  <c:v>0.7162114098710769</c:v>
                </c:pt>
                <c:pt idx="138">
                  <c:v>0.71881154121908164</c:v>
                </c:pt>
                <c:pt idx="139">
                  <c:v>0.72141167191747335</c:v>
                </c:pt>
                <c:pt idx="140">
                  <c:v>0.72401180450120539</c:v>
                </c:pt>
                <c:pt idx="141">
                  <c:v>0.72661193715023231</c:v>
                </c:pt>
                <c:pt idx="142">
                  <c:v>0.72921207200940141</c:v>
                </c:pt>
                <c:pt idx="143">
                  <c:v>0.73181220654372037</c:v>
                </c:pt>
                <c:pt idx="144">
                  <c:v>0.73441234075314721</c:v>
                </c:pt>
                <c:pt idx="145">
                  <c:v>0.73701247489777211</c:v>
                </c:pt>
                <c:pt idx="146">
                  <c:v>0.73961261040763471</c:v>
                </c:pt>
                <c:pt idx="147">
                  <c:v>0.74221274825771688</c:v>
                </c:pt>
                <c:pt idx="148">
                  <c:v>0.7448128848730573</c:v>
                </c:pt>
                <c:pt idx="149">
                  <c:v>0.74741302148860578</c:v>
                </c:pt>
                <c:pt idx="150">
                  <c:v>0.75001315901420207</c:v>
                </c:pt>
                <c:pt idx="151">
                  <c:v>0.75261329608490168</c:v>
                </c:pt>
                <c:pt idx="152">
                  <c:v>0.75521343322068057</c:v>
                </c:pt>
                <c:pt idx="153">
                  <c:v>0.75781357139647532</c:v>
                </c:pt>
                <c:pt idx="154">
                  <c:v>0.76041371022219084</c:v>
                </c:pt>
                <c:pt idx="155">
                  <c:v>0.76301384547310391</c:v>
                </c:pt>
                <c:pt idx="156">
                  <c:v>0.76561398215408782</c:v>
                </c:pt>
                <c:pt idx="157">
                  <c:v>0.76821411981000876</c:v>
                </c:pt>
                <c:pt idx="158">
                  <c:v>0.77081425954577176</c:v>
                </c:pt>
                <c:pt idx="159">
                  <c:v>0.77341439492676345</c:v>
                </c:pt>
                <c:pt idx="160">
                  <c:v>0.77601452868273946</c:v>
                </c:pt>
                <c:pt idx="161">
                  <c:v>0.7786146629585895</c:v>
                </c:pt>
                <c:pt idx="162">
                  <c:v>0.78121479489413803</c:v>
                </c:pt>
                <c:pt idx="163">
                  <c:v>0.78381492702479005</c:v>
                </c:pt>
                <c:pt idx="164">
                  <c:v>0.78641505993538641</c:v>
                </c:pt>
                <c:pt idx="165">
                  <c:v>0.78901519369090301</c:v>
                </c:pt>
                <c:pt idx="166">
                  <c:v>0.79161532543126745</c:v>
                </c:pt>
                <c:pt idx="167">
                  <c:v>0.79421545444165598</c:v>
                </c:pt>
                <c:pt idx="168">
                  <c:v>0.79681558345214865</c:v>
                </c:pt>
                <c:pt idx="169">
                  <c:v>0.79941571356776886</c:v>
                </c:pt>
                <c:pt idx="170">
                  <c:v>0.80201584439865048</c:v>
                </c:pt>
                <c:pt idx="171">
                  <c:v>0.80461597451435807</c:v>
                </c:pt>
                <c:pt idx="172">
                  <c:v>0.80721610339508953</c:v>
                </c:pt>
                <c:pt idx="173">
                  <c:v>0.8098162290259554</c:v>
                </c:pt>
                <c:pt idx="174">
                  <c:v>0.81241635400706469</c:v>
                </c:pt>
                <c:pt idx="175">
                  <c:v>0.81501647755794637</c:v>
                </c:pt>
                <c:pt idx="176">
                  <c:v>0.81761660175882012</c:v>
                </c:pt>
                <c:pt idx="177">
                  <c:v>0.82021672634962284</c:v>
                </c:pt>
                <c:pt idx="178">
                  <c:v>0.82281684788556753</c:v>
                </c:pt>
                <c:pt idx="179">
                  <c:v>0.82541697065644126</c:v>
                </c:pt>
                <c:pt idx="180">
                  <c:v>0.82801708939718066</c:v>
                </c:pt>
                <c:pt idx="181">
                  <c:v>0.83061720924296756</c:v>
                </c:pt>
                <c:pt idx="182">
                  <c:v>0.83321732804883342</c:v>
                </c:pt>
                <c:pt idx="183">
                  <c:v>0.8358174472446519</c:v>
                </c:pt>
                <c:pt idx="184">
                  <c:v>0.83841756325530403</c:v>
                </c:pt>
                <c:pt idx="185">
                  <c:v>0.8410176796558686</c:v>
                </c:pt>
                <c:pt idx="186">
                  <c:v>0.84361779748631338</c:v>
                </c:pt>
                <c:pt idx="187">
                  <c:v>0.846217915251678</c:v>
                </c:pt>
                <c:pt idx="188">
                  <c:v>0.84881803022192193</c:v>
                </c:pt>
                <c:pt idx="189">
                  <c:v>0.8514181484421578</c:v>
                </c:pt>
                <c:pt idx="190">
                  <c:v>0.85401826783248225</c:v>
                </c:pt>
                <c:pt idx="191">
                  <c:v>0.85661838585790295</c:v>
                </c:pt>
                <c:pt idx="192">
                  <c:v>0.85921850472821937</c:v>
                </c:pt>
                <c:pt idx="193">
                  <c:v>0.86181862684838251</c:v>
                </c:pt>
                <c:pt idx="194">
                  <c:v>0.86441874916365868</c:v>
                </c:pt>
                <c:pt idx="195">
                  <c:v>0.86701887440400716</c:v>
                </c:pt>
                <c:pt idx="196">
                  <c:v>0.86961899691465128</c:v>
                </c:pt>
                <c:pt idx="197">
                  <c:v>0.87221912313048555</c:v>
                </c:pt>
                <c:pt idx="198">
                  <c:v>0.87481925305157926</c:v>
                </c:pt>
                <c:pt idx="199">
                  <c:v>0.87741938583289891</c:v>
                </c:pt>
                <c:pt idx="200">
                  <c:v>0.88001951926445809</c:v>
                </c:pt>
                <c:pt idx="201">
                  <c:v>0.88261965627133832</c:v>
                </c:pt>
                <c:pt idx="202">
                  <c:v>0.88521979646363325</c:v>
                </c:pt>
                <c:pt idx="203">
                  <c:v>0.88781994055632141</c:v>
                </c:pt>
                <c:pt idx="204">
                  <c:v>0.89042008711938214</c:v>
                </c:pt>
                <c:pt idx="205">
                  <c:v>0.89302023608773118</c:v>
                </c:pt>
                <c:pt idx="206">
                  <c:v>0.89562038999626559</c:v>
                </c:pt>
                <c:pt idx="207">
                  <c:v>0.89822054903996285</c:v>
                </c:pt>
                <c:pt idx="208">
                  <c:v>0.90082071328422419</c:v>
                </c:pt>
                <c:pt idx="209">
                  <c:v>0.90342088071375881</c:v>
                </c:pt>
                <c:pt idx="210">
                  <c:v>0.90602105256361665</c:v>
                </c:pt>
                <c:pt idx="211">
                  <c:v>0.9086212279887862</c:v>
                </c:pt>
                <c:pt idx="212">
                  <c:v>0.91122140880930769</c:v>
                </c:pt>
                <c:pt idx="213">
                  <c:v>0.91382159522016215</c:v>
                </c:pt>
                <c:pt idx="214">
                  <c:v>0.91642178501138094</c:v>
                </c:pt>
                <c:pt idx="215">
                  <c:v>0.91902198039296878</c:v>
                </c:pt>
                <c:pt idx="216">
                  <c:v>0.92162217922005407</c:v>
                </c:pt>
                <c:pt idx="217">
                  <c:v>0.92422238331251272</c:v>
                </c:pt>
                <c:pt idx="218">
                  <c:v>0.92682259397037481</c:v>
                </c:pt>
                <c:pt idx="219">
                  <c:v>0.92942280989361303</c:v>
                </c:pt>
                <c:pt idx="220">
                  <c:v>0.93202303043228596</c:v>
                </c:pt>
                <c:pt idx="221">
                  <c:v>0.93462325448135875</c:v>
                </c:pt>
                <c:pt idx="222">
                  <c:v>0.93722348262572408</c:v>
                </c:pt>
                <c:pt idx="223">
                  <c:v>0.93982371213546645</c:v>
                </c:pt>
                <c:pt idx="224">
                  <c:v>0.94242394502548876</c:v>
                </c:pt>
                <c:pt idx="225">
                  <c:v>0.94502418058074245</c:v>
                </c:pt>
                <c:pt idx="226">
                  <c:v>0.94762441906132389</c:v>
                </c:pt>
                <c:pt idx="227">
                  <c:v>0.95022465968715752</c:v>
                </c:pt>
                <c:pt idx="228">
                  <c:v>0.9528248997280806</c:v>
                </c:pt>
                <c:pt idx="229">
                  <c:v>0.95542514373422915</c:v>
                </c:pt>
                <c:pt idx="230">
                  <c:v>0.95802538683053262</c:v>
                </c:pt>
                <c:pt idx="231">
                  <c:v>0.96062562849686828</c:v>
                </c:pt>
                <c:pt idx="232">
                  <c:v>0.96322587074821597</c:v>
                </c:pt>
                <c:pt idx="233">
                  <c:v>0.96582611332438517</c:v>
                </c:pt>
                <c:pt idx="234">
                  <c:v>0.96842635375543429</c:v>
                </c:pt>
                <c:pt idx="235">
                  <c:v>0.97102659035133188</c:v>
                </c:pt>
                <c:pt idx="236">
                  <c:v>0.97362682454206206</c:v>
                </c:pt>
                <c:pt idx="237">
                  <c:v>0.97622705847252367</c:v>
                </c:pt>
                <c:pt idx="238">
                  <c:v>0.97882728798273611</c:v>
                </c:pt>
                <c:pt idx="239">
                  <c:v>0.98142751534774442</c:v>
                </c:pt>
                <c:pt idx="240">
                  <c:v>0.98402773952762534</c:v>
                </c:pt>
                <c:pt idx="241">
                  <c:v>0.98662796149741572</c:v>
                </c:pt>
                <c:pt idx="242">
                  <c:v>0.98922818281698832</c:v>
                </c:pt>
                <c:pt idx="243">
                  <c:v>0.99182840322637855</c:v>
                </c:pt>
                <c:pt idx="244">
                  <c:v>0.99442861772067903</c:v>
                </c:pt>
                <c:pt idx="245">
                  <c:v>0.99702883084979266</c:v>
                </c:pt>
                <c:pt idx="246">
                  <c:v>0.99962904261365937</c:v>
                </c:pt>
                <c:pt idx="247">
                  <c:v>1.0022292526877525</c:v>
                </c:pt>
                <c:pt idx="248">
                  <c:v>1.004829461917033</c:v>
                </c:pt>
                <c:pt idx="249">
                  <c:v>1.0074296703014034</c:v>
                </c:pt>
                <c:pt idx="250">
                  <c:v>1.0100298782957537</c:v>
                </c:pt>
                <c:pt idx="251">
                  <c:v>1.0126300865500741</c:v>
                </c:pt>
                <c:pt idx="252">
                  <c:v>1.0152302967543747</c:v>
                </c:pt>
                <c:pt idx="253">
                  <c:v>1.0178305079987848</c:v>
                </c:pt>
                <c:pt idx="254">
                  <c:v>1.0204307196981999</c:v>
                </c:pt>
                <c:pt idx="255">
                  <c:v>1.0230309312027235</c:v>
                </c:pt>
                <c:pt idx="256">
                  <c:v>1.0256311416023205</c:v>
                </c:pt>
                <c:pt idx="257">
                  <c:v>1.0282313534969274</c:v>
                </c:pt>
                <c:pt idx="258">
                  <c:v>1.0308315687715048</c:v>
                </c:pt>
                <c:pt idx="259">
                  <c:v>1.0334317861911941</c:v>
                </c:pt>
                <c:pt idx="260">
                  <c:v>1.0360320032859798</c:v>
                </c:pt>
                <c:pt idx="261">
                  <c:v>1.0386322209008607</c:v>
                </c:pt>
                <c:pt idx="262">
                  <c:v>1.0412324410508784</c:v>
                </c:pt>
                <c:pt idx="263">
                  <c:v>1.043832662371031</c:v>
                </c:pt>
                <c:pt idx="264">
                  <c:v>1.0464328849264388</c:v>
                </c:pt>
                <c:pt idx="265">
                  <c:v>1.0490331097569583</c:v>
                </c:pt>
                <c:pt idx="266">
                  <c:v>1.051633336017411</c:v>
                </c:pt>
                <c:pt idx="267">
                  <c:v>1.0542335650079395</c:v>
                </c:pt>
                <c:pt idx="268">
                  <c:v>1.0568337960785694</c:v>
                </c:pt>
                <c:pt idx="269">
                  <c:v>1.0594340297493083</c:v>
                </c:pt>
                <c:pt idx="270">
                  <c:v>1.0620342653050732</c:v>
                </c:pt>
                <c:pt idx="271">
                  <c:v>1.064634502160992</c:v>
                </c:pt>
                <c:pt idx="272">
                  <c:v>1.067234741357062</c:v>
                </c:pt>
                <c:pt idx="273">
                  <c:v>1.0698349851681941</c:v>
                </c:pt>
                <c:pt idx="274">
                  <c:v>1.0724352274844164</c:v>
                </c:pt>
                <c:pt idx="275">
                  <c:v>1.0750354740907602</c:v>
                </c:pt>
                <c:pt idx="276">
                  <c:v>1.0776357214773948</c:v>
                </c:pt>
                <c:pt idx="277">
                  <c:v>1.0802359689942191</c:v>
                </c:pt>
                <c:pt idx="278">
                  <c:v>1.0828362158612059</c:v>
                </c:pt>
                <c:pt idx="279">
                  <c:v>1.0854364632482434</c:v>
                </c:pt>
                <c:pt idx="280">
                  <c:v>1.0880367090753811</c:v>
                </c:pt>
                <c:pt idx="281">
                  <c:v>1.0906369560075717</c:v>
                </c:pt>
                <c:pt idx="282">
                  <c:v>1.0932371983898703</c:v>
                </c:pt>
                <c:pt idx="283">
                  <c:v>1.095837439537217</c:v>
                </c:pt>
                <c:pt idx="284">
                  <c:v>1.0984376791895603</c:v>
                </c:pt>
                <c:pt idx="285">
                  <c:v>1.1010379199468139</c:v>
                </c:pt>
                <c:pt idx="286">
                  <c:v>1.1036381586888802</c:v>
                </c:pt>
                <c:pt idx="287">
                  <c:v>1.1062383973657937</c:v>
                </c:pt>
                <c:pt idx="288">
                  <c:v>1.1088386324675767</c:v>
                </c:pt>
                <c:pt idx="289">
                  <c:v>1.1114388659442151</c:v>
                </c:pt>
                <c:pt idx="290">
                  <c:v>1.1140391010457567</c:v>
                </c:pt>
                <c:pt idx="291">
                  <c:v>1.1166393363421483</c:v>
                </c:pt>
                <c:pt idx="292">
                  <c:v>1.1192395707933991</c:v>
                </c:pt>
                <c:pt idx="293">
                  <c:v>1.1218398068694775</c:v>
                </c:pt>
                <c:pt idx="294">
                  <c:v>1.1244400420355225</c:v>
                </c:pt>
                <c:pt idx="295">
                  <c:v>1.1270402771363774</c:v>
                </c:pt>
                <c:pt idx="296">
                  <c:v>1.1296405115872963</c:v>
                </c:pt>
                <c:pt idx="297">
                  <c:v>1.1322407496782616</c:v>
                </c:pt>
                <c:pt idx="298">
                  <c:v>1.1348409881593315</c:v>
                </c:pt>
                <c:pt idx="299">
                  <c:v>1.1374412283304141</c:v>
                </c:pt>
                <c:pt idx="300">
                  <c:v>1.140041472271575</c:v>
                </c:pt>
                <c:pt idx="301">
                  <c:v>1.1426417195279148</c:v>
                </c:pt>
                <c:pt idx="302">
                  <c:v>1.1452419701642946</c:v>
                </c:pt>
                <c:pt idx="303">
                  <c:v>1.1478422239208479</c:v>
                </c:pt>
                <c:pt idx="304">
                  <c:v>1.1504424818375931</c:v>
                </c:pt>
                <c:pt idx="305">
                  <c:v>1.1530427449544807</c:v>
                </c:pt>
                <c:pt idx="306">
                  <c:v>1.1556430134665898</c:v>
                </c:pt>
                <c:pt idx="307">
                  <c:v>1.1582432894539569</c:v>
                </c:pt>
                <c:pt idx="308">
                  <c:v>1.1608435723965991</c:v>
                </c:pt>
                <c:pt idx="309">
                  <c:v>1.1634438609295374</c:v>
                </c:pt>
                <c:pt idx="310">
                  <c:v>1.1660441569378379</c:v>
                </c:pt>
                <c:pt idx="311">
                  <c:v>1.1686444615913527</c:v>
                </c:pt>
                <c:pt idx="312">
                  <c:v>1.1712447757351701</c:v>
                </c:pt>
                <c:pt idx="313">
                  <c:v>1.173845097874225</c:v>
                </c:pt>
                <c:pt idx="314">
                  <c:v>1.1764454279435017</c:v>
                </c:pt>
                <c:pt idx="315">
                  <c:v>1.1790457676979569</c:v>
                </c:pt>
                <c:pt idx="316">
                  <c:v>1.1816461164875691</c:v>
                </c:pt>
                <c:pt idx="317">
                  <c:v>1.1842464751572765</c:v>
                </c:pt>
                <c:pt idx="318">
                  <c:v>1.186846837467048</c:v>
                </c:pt>
                <c:pt idx="319">
                  <c:v>1.1894472034168859</c:v>
                </c:pt>
                <c:pt idx="320">
                  <c:v>1.1920475732667706</c:v>
                </c:pt>
                <c:pt idx="321">
                  <c:v>1.1946479454566976</c:v>
                </c:pt>
                <c:pt idx="322">
                  <c:v>1.197248318881645</c:v>
                </c:pt>
                <c:pt idx="323">
                  <c:v>1.1998486948415885</c:v>
                </c:pt>
                <c:pt idx="324">
                  <c:v>1.2024490702165456</c:v>
                </c:pt>
                <c:pt idx="325">
                  <c:v>1.2050494466965043</c:v>
                </c:pt>
                <c:pt idx="326">
                  <c:v>1.2076498218114573</c:v>
                </c:pt>
                <c:pt idx="327">
                  <c:v>1.2102501955614222</c:v>
                </c:pt>
                <c:pt idx="328">
                  <c:v>1.2128505688563891</c:v>
                </c:pt>
                <c:pt idx="329">
                  <c:v>1.2154509419563477</c:v>
                </c:pt>
                <c:pt idx="330">
                  <c:v>1.2180513144712912</c:v>
                </c:pt>
                <c:pt idx="331">
                  <c:v>1.2206516893912231</c:v>
                </c:pt>
                <c:pt idx="332">
                  <c:v>1.2232520611911528</c:v>
                </c:pt>
                <c:pt idx="333">
                  <c:v>1.2258524324060776</c:v>
                </c:pt>
                <c:pt idx="334">
                  <c:v>1.2284528025810004</c:v>
                </c:pt>
                <c:pt idx="335">
                  <c:v>1.2310531746409137</c:v>
                </c:pt>
                <c:pt idx="336">
                  <c:v>1.2336535481958149</c:v>
                </c:pt>
                <c:pt idx="337">
                  <c:v>1.2362539222057161</c:v>
                </c:pt>
                <c:pt idx="338">
                  <c:v>1.238854294135616</c:v>
                </c:pt>
                <c:pt idx="339">
                  <c:v>1.2414546676905056</c:v>
                </c:pt>
                <c:pt idx="340">
                  <c:v>1.2440550437154001</c:v>
                </c:pt>
                <c:pt idx="341">
                  <c:v>1.2466554205202967</c:v>
                </c:pt>
                <c:pt idx="342">
                  <c:v>1.2492557979102024</c:v>
                </c:pt>
                <c:pt idx="343">
                  <c:v>1.2518561752350996</c:v>
                </c:pt>
                <c:pt idx="344">
                  <c:v>1.2544565515849844</c:v>
                </c:pt>
                <c:pt idx="345">
                  <c:v>1.2570569302748544</c:v>
                </c:pt>
                <c:pt idx="346">
                  <c:v>1.2596573127347406</c:v>
                </c:pt>
                <c:pt idx="347">
                  <c:v>1.2622576944146482</c:v>
                </c:pt>
                <c:pt idx="348">
                  <c:v>1.2648580792795781</c:v>
                </c:pt>
                <c:pt idx="349">
                  <c:v>1.2674584655095134</c:v>
                </c:pt>
                <c:pt idx="350">
                  <c:v>1.2700588543394506</c:v>
                </c:pt>
                <c:pt idx="351">
                  <c:v>1.2726592450543766</c:v>
                </c:pt>
                <c:pt idx="352">
                  <c:v>1.2752596356392971</c:v>
                </c:pt>
                <c:pt idx="353">
                  <c:v>1.2778600296692104</c:v>
                </c:pt>
                <c:pt idx="354">
                  <c:v>1.2804604276641129</c:v>
                </c:pt>
                <c:pt idx="355">
                  <c:v>1.2830608283890237</c:v>
                </c:pt>
                <c:pt idx="356">
                  <c:v>1.2856612306089512</c:v>
                </c:pt>
                <c:pt idx="357">
                  <c:v>1.2882616377038942</c:v>
                </c:pt>
                <c:pt idx="358">
                  <c:v>1.2908620518188463</c:v>
                </c:pt>
                <c:pt idx="359">
                  <c:v>1.2934624717188019</c:v>
                </c:pt>
                <c:pt idx="360">
                  <c:v>1.2960628922037656</c:v>
                </c:pt>
                <c:pt idx="361">
                  <c:v>1.2986633181487319</c:v>
                </c:pt>
                <c:pt idx="362">
                  <c:v>1.3012637494887076</c:v>
                </c:pt>
                <c:pt idx="363">
                  <c:v>1.3038641898636949</c:v>
                </c:pt>
                <c:pt idx="364">
                  <c:v>1.3064646336836918</c:v>
                </c:pt>
                <c:pt idx="365">
                  <c:v>1.3090650864086908</c:v>
                </c:pt>
                <c:pt idx="366">
                  <c:v>1.3116655417986909</c:v>
                </c:pt>
                <c:pt idx="367">
                  <c:v>1.3142660044036873</c:v>
                </c:pt>
                <c:pt idx="368">
                  <c:v>1.316866473183673</c:v>
                </c:pt>
                <c:pt idx="369">
                  <c:v>1.3194669482686239</c:v>
                </c:pt>
                <c:pt idx="370">
                  <c:v>1.3220674283585239</c:v>
                </c:pt>
                <c:pt idx="371">
                  <c:v>1.3246679148183411</c:v>
                </c:pt>
                <c:pt idx="372">
                  <c:v>1.3272684082330743</c:v>
                </c:pt>
                <c:pt idx="373">
                  <c:v>1.3298689095127505</c:v>
                </c:pt>
                <c:pt idx="374">
                  <c:v>1.33246941592732</c:v>
                </c:pt>
                <c:pt idx="375">
                  <c:v>1.3350699259166954</c:v>
                </c:pt>
                <c:pt idx="376">
                  <c:v>1.3376704411058937</c:v>
                </c:pt>
                <c:pt idx="377">
                  <c:v>1.3402709620149016</c:v>
                </c:pt>
                <c:pt idx="378">
                  <c:v>1.3428714848086731</c:v>
                </c:pt>
                <c:pt idx="379">
                  <c:v>1.3454720066272616</c:v>
                </c:pt>
                <c:pt idx="380">
                  <c:v>1.348072528835649</c:v>
                </c:pt>
                <c:pt idx="381">
                  <c:v>1.3506730492238892</c:v>
                </c:pt>
                <c:pt idx="382">
                  <c:v>1.3532735651919992</c:v>
                </c:pt>
                <c:pt idx="383">
                  <c:v>1.3558740766751691</c:v>
                </c:pt>
                <c:pt idx="384">
                  <c:v>1.3584745841934009</c:v>
                </c:pt>
                <c:pt idx="385">
                  <c:v>1.3610750848867346</c:v>
                </c:pt>
                <c:pt idx="386">
                  <c:v>1.3636755813552319</c:v>
                </c:pt>
                <c:pt idx="387">
                  <c:v>1.3662760711939039</c:v>
                </c:pt>
                <c:pt idx="388">
                  <c:v>1.368876553687822</c:v>
                </c:pt>
                <c:pt idx="389">
                  <c:v>1.3714770281219058</c:v>
                </c:pt>
                <c:pt idx="390">
                  <c:v>1.3740774957961377</c:v>
                </c:pt>
                <c:pt idx="391">
                  <c:v>1.3766779600255359</c:v>
                </c:pt>
                <c:pt idx="392">
                  <c:v>1.3792784198350916</c:v>
                </c:pt>
                <c:pt idx="393">
                  <c:v>1.3818788741847545</c:v>
                </c:pt>
                <c:pt idx="394">
                  <c:v>1.384479321839492</c:v>
                </c:pt>
                <c:pt idx="395">
                  <c:v>1.3870797668942891</c:v>
                </c:pt>
                <c:pt idx="396">
                  <c:v>1.3896802075941594</c:v>
                </c:pt>
                <c:pt idx="397">
                  <c:v>1.3922806463440842</c:v>
                </c:pt>
                <c:pt idx="398">
                  <c:v>1.3948810834040404</c:v>
                </c:pt>
                <c:pt idx="399">
                  <c:v>1.3974815185140219</c:v>
                </c:pt>
                <c:pt idx="400">
                  <c:v>1.4000819530390174</c:v>
                </c:pt>
                <c:pt idx="401">
                  <c:v>1.4026823854840171</c:v>
                </c:pt>
                <c:pt idx="402">
                  <c:v>1.4052828160440169</c:v>
                </c:pt>
                <c:pt idx="403">
                  <c:v>1.4078832452390166</c:v>
                </c:pt>
                <c:pt idx="404">
                  <c:v>1.4104836772290159</c:v>
                </c:pt>
                <c:pt idx="405">
                  <c:v>1.4130841111690158</c:v>
                </c:pt>
                <c:pt idx="406">
                  <c:v>1.4156845467990153</c:v>
                </c:pt>
                <c:pt idx="407">
                  <c:v>1.4182849848340091</c:v>
                </c:pt>
                <c:pt idx="408">
                  <c:v>1.4208854300839964</c:v>
                </c:pt>
                <c:pt idx="409">
                  <c:v>1.4234858792989789</c:v>
                </c:pt>
                <c:pt idx="410">
                  <c:v>1.4260863315689429</c:v>
                </c:pt>
                <c:pt idx="411">
                  <c:v>1.4286867883238745</c:v>
                </c:pt>
                <c:pt idx="412">
                  <c:v>1.4312872509937691</c:v>
                </c:pt>
                <c:pt idx="413">
                  <c:v>1.4338877187986099</c:v>
                </c:pt>
                <c:pt idx="414">
                  <c:v>1.4364881927783866</c:v>
                </c:pt>
                <c:pt idx="415">
                  <c:v>1.439088671763064</c:v>
                </c:pt>
                <c:pt idx="416">
                  <c:v>1.4416891572476376</c:v>
                </c:pt>
                <c:pt idx="417">
                  <c:v>1.4442896465021295</c:v>
                </c:pt>
                <c:pt idx="418">
                  <c:v>1.4468901408915047</c:v>
                </c:pt>
                <c:pt idx="419">
                  <c:v>1.4494906405458206</c:v>
                </c:pt>
                <c:pt idx="420">
                  <c:v>1.4520911424099963</c:v>
                </c:pt>
                <c:pt idx="421">
                  <c:v>1.4546916488240678</c:v>
                </c:pt>
                <c:pt idx="422">
                  <c:v>1.4572921594629793</c:v>
                </c:pt>
                <c:pt idx="423">
                  <c:v>1.4598926719867062</c:v>
                </c:pt>
                <c:pt idx="424">
                  <c:v>1.4624931845752822</c:v>
                </c:pt>
                <c:pt idx="425">
                  <c:v>1.4650936956687119</c:v>
                </c:pt>
                <c:pt idx="426">
                  <c:v>1.4676942015619159</c:v>
                </c:pt>
                <c:pt idx="427">
                  <c:v>1.4702947036199412</c:v>
                </c:pt>
                <c:pt idx="428">
                  <c:v>1.472895201322987</c:v>
                </c:pt>
                <c:pt idx="429">
                  <c:v>1.4754956925262246</c:v>
                </c:pt>
                <c:pt idx="430">
                  <c:v>1.4780961756046676</c:v>
                </c:pt>
                <c:pt idx="431">
                  <c:v>1.4806966503632784</c:v>
                </c:pt>
                <c:pt idx="432">
                  <c:v>1.483297116152112</c:v>
                </c:pt>
                <c:pt idx="433">
                  <c:v>1.4858975745961387</c:v>
                </c:pt>
                <c:pt idx="434">
                  <c:v>1.488498021990414</c:v>
                </c:pt>
                <c:pt idx="435">
                  <c:v>1.4910984611298757</c:v>
                </c:pt>
                <c:pt idx="436">
                  <c:v>1.4936988920145517</c:v>
                </c:pt>
                <c:pt idx="437">
                  <c:v>1.4962993141893295</c:v>
                </c:pt>
                <c:pt idx="438">
                  <c:v>1.4988997262892028</c:v>
                </c:pt>
                <c:pt idx="439">
                  <c:v>1.5015001289641337</c:v>
                </c:pt>
                <c:pt idx="440">
                  <c:v>1.5041005248141182</c:v>
                </c:pt>
                <c:pt idx="441">
                  <c:v>1.506700915334118</c:v>
                </c:pt>
                <c:pt idx="442">
                  <c:v>1.5093012962341061</c:v>
                </c:pt>
                <c:pt idx="443">
                  <c:v>1.5119016668640746</c:v>
                </c:pt>
                <c:pt idx="444">
                  <c:v>1.514502030539002</c:v>
                </c:pt>
                <c:pt idx="445">
                  <c:v>1.517102388103891</c:v>
                </c:pt>
                <c:pt idx="446">
                  <c:v>1.5197027420286962</c:v>
                </c:pt>
                <c:pt idx="447">
                  <c:v>1.5223030905584607</c:v>
                </c:pt>
                <c:pt idx="448">
                  <c:v>1.5249034344731378</c:v>
                </c:pt>
                <c:pt idx="449">
                  <c:v>1.5275037755277301</c:v>
                </c:pt>
                <c:pt idx="450">
                  <c:v>1.5301041176221883</c:v>
                </c:pt>
                <c:pt idx="451">
                  <c:v>1.5327044552315698</c:v>
                </c:pt>
                <c:pt idx="452">
                  <c:v>1.5353047918009179</c:v>
                </c:pt>
                <c:pt idx="453">
                  <c:v>1.5379051273952575</c:v>
                </c:pt>
                <c:pt idx="454">
                  <c:v>1.5405054654595538</c:v>
                </c:pt>
                <c:pt idx="455">
                  <c:v>1.5431058065138377</c:v>
                </c:pt>
                <c:pt idx="456">
                  <c:v>1.5457061508831216</c:v>
                </c:pt>
                <c:pt idx="457">
                  <c:v>1.5483064986324371</c:v>
                </c:pt>
                <c:pt idx="458">
                  <c:v>1.5509068485918069</c:v>
                </c:pt>
                <c:pt idx="459">
                  <c:v>1.5535072044012666</c:v>
                </c:pt>
                <c:pt idx="460">
                  <c:v>1.5561075685958385</c:v>
                </c:pt>
                <c:pt idx="461">
                  <c:v>1.5587079382504976</c:v>
                </c:pt>
                <c:pt idx="462">
                  <c:v>1.561308313040197</c:v>
                </c:pt>
                <c:pt idx="463">
                  <c:v>1.5639086940699531</c:v>
                </c:pt>
                <c:pt idx="464">
                  <c:v>1.5665090821197747</c:v>
                </c:pt>
                <c:pt idx="465">
                  <c:v>1.5691094777096439</c:v>
                </c:pt>
                <c:pt idx="466">
                  <c:v>1.5717098809695884</c:v>
                </c:pt>
                <c:pt idx="467">
                  <c:v>1.5743102911845737</c:v>
                </c:pt>
                <c:pt idx="468">
                  <c:v>1.5769107085495728</c:v>
                </c:pt>
                <c:pt idx="469">
                  <c:v>1.5795111354695708</c:v>
                </c:pt>
                <c:pt idx="470">
                  <c:v>1.582111568499555</c:v>
                </c:pt>
                <c:pt idx="471">
                  <c:v>1.584712011344509</c:v>
                </c:pt>
                <c:pt idx="472">
                  <c:v>1.5873124598444097</c:v>
                </c:pt>
                <c:pt idx="473">
                  <c:v>1.589912916274226</c:v>
                </c:pt>
                <c:pt idx="474">
                  <c:v>1.5925133780339438</c:v>
                </c:pt>
                <c:pt idx="475">
                  <c:v>1.5951138469435906</c:v>
                </c:pt>
                <c:pt idx="476">
                  <c:v>1.5977143224181434</c:v>
                </c:pt>
                <c:pt idx="477">
                  <c:v>1.6003148045875768</c:v>
                </c:pt>
                <c:pt idx="478">
                  <c:v>1.6029152903968449</c:v>
                </c:pt>
                <c:pt idx="479">
                  <c:v>1.6055157806910414</c:v>
                </c:pt>
                <c:pt idx="480">
                  <c:v>1.6081162707901959</c:v>
                </c:pt>
                <c:pt idx="481">
                  <c:v>1.610716764009239</c:v>
                </c:pt>
                <c:pt idx="482">
                  <c:v>1.6133172577481374</c:v>
                </c:pt>
                <c:pt idx="483">
                  <c:v>1.6159177513570226</c:v>
                </c:pt>
                <c:pt idx="484">
                  <c:v>1.6185182413909234</c:v>
                </c:pt>
                <c:pt idx="485">
                  <c:v>1.6211187286298328</c:v>
                </c:pt>
                <c:pt idx="486">
                  <c:v>1.6237192111238132</c:v>
                </c:pt>
                <c:pt idx="487">
                  <c:v>1.6263196897829209</c:v>
                </c:pt>
                <c:pt idx="488">
                  <c:v>1.6289201631121508</c:v>
                </c:pt>
                <c:pt idx="489">
                  <c:v>1.6315206309815009</c:v>
                </c:pt>
                <c:pt idx="490">
                  <c:v>1.6341210921559779</c:v>
                </c:pt>
                <c:pt idx="491">
                  <c:v>1.6367215509255693</c:v>
                </c:pt>
                <c:pt idx="492">
                  <c:v>1.6393220050802526</c:v>
                </c:pt>
                <c:pt idx="493">
                  <c:v>1.6419224542950361</c:v>
                </c:pt>
                <c:pt idx="494">
                  <c:v>1.6445228960998632</c:v>
                </c:pt>
                <c:pt idx="495">
                  <c:v>1.6471233356297459</c:v>
                </c:pt>
                <c:pt idx="496">
                  <c:v>1.6497237685946786</c:v>
                </c:pt>
                <c:pt idx="497">
                  <c:v>1.6523241984396504</c:v>
                </c:pt>
                <c:pt idx="498">
                  <c:v>1.6549246242546454</c:v>
                </c:pt>
                <c:pt idx="499">
                  <c:v>1.6575250485096451</c:v>
                </c:pt>
                <c:pt idx="500">
                  <c:v>1.660125468344644</c:v>
                </c:pt>
                <c:pt idx="501">
                  <c:v>1.6627258856446383</c:v>
                </c:pt>
                <c:pt idx="502">
                  <c:v>1.6653262995646172</c:v>
                </c:pt>
                <c:pt idx="503">
                  <c:v>1.6679267102995832</c:v>
                </c:pt>
                <c:pt idx="504">
                  <c:v>1.6705271186295469</c:v>
                </c:pt>
                <c:pt idx="505">
                  <c:v>1.6731275237095098</c:v>
                </c:pt>
                <c:pt idx="506">
                  <c:v>1.6757279285944533</c:v>
                </c:pt>
                <c:pt idx="507">
                  <c:v>1.6783283339343653</c:v>
                </c:pt>
                <c:pt idx="508">
                  <c:v>1.6809287364142735</c:v>
                </c:pt>
                <c:pt idx="509">
                  <c:v>1.683529143314183</c:v>
                </c:pt>
                <c:pt idx="510">
                  <c:v>1.6861295513840848</c:v>
                </c:pt>
                <c:pt idx="511">
                  <c:v>1.6887299640039943</c:v>
                </c:pt>
                <c:pt idx="512">
                  <c:v>1.6913303771439014</c:v>
                </c:pt>
                <c:pt idx="513">
                  <c:v>1.6939307908688226</c:v>
                </c:pt>
                <c:pt idx="514">
                  <c:v>1.696531209663765</c:v>
                </c:pt>
                <c:pt idx="515">
                  <c:v>1.6991316343737388</c:v>
                </c:pt>
                <c:pt idx="516">
                  <c:v>1.701732066298735</c:v>
                </c:pt>
                <c:pt idx="517">
                  <c:v>1.7043325017987345</c:v>
                </c:pt>
                <c:pt idx="518">
                  <c:v>1.7069329447087287</c:v>
                </c:pt>
                <c:pt idx="519">
                  <c:v>1.7095333921037015</c:v>
                </c:pt>
                <c:pt idx="520">
                  <c:v>1.7121338458036341</c:v>
                </c:pt>
                <c:pt idx="521">
                  <c:v>1.7147343058735043</c:v>
                </c:pt>
                <c:pt idx="522">
                  <c:v>1.7173347730282689</c:v>
                </c:pt>
                <c:pt idx="523">
                  <c:v>1.7199352474628993</c:v>
                </c:pt>
                <c:pt idx="524">
                  <c:v>1.7225357282674452</c:v>
                </c:pt>
                <c:pt idx="525">
                  <c:v>1.7251362162218851</c:v>
                </c:pt>
                <c:pt idx="526">
                  <c:v>1.7277367088562685</c:v>
                </c:pt>
                <c:pt idx="527">
                  <c:v>1.7303372014255527</c:v>
                </c:pt>
                <c:pt idx="528">
                  <c:v>1.7329376961397511</c:v>
                </c:pt>
                <c:pt idx="529">
                  <c:v>1.7355381926088409</c:v>
                </c:pt>
                <c:pt idx="530">
                  <c:v>1.7381386881027958</c:v>
                </c:pt>
                <c:pt idx="531">
                  <c:v>1.740739178851558</c:v>
                </c:pt>
                <c:pt idx="532">
                  <c:v>1.7433396649852324</c:v>
                </c:pt>
                <c:pt idx="533">
                  <c:v>1.7459401458539501</c:v>
                </c:pt>
                <c:pt idx="534">
                  <c:v>1.7485406190527564</c:v>
                </c:pt>
                <c:pt idx="535">
                  <c:v>1.7511410851017091</c:v>
                </c:pt>
                <c:pt idx="536">
                  <c:v>1.7537415437408028</c:v>
                </c:pt>
                <c:pt idx="537">
                  <c:v>1.7563419935399631</c:v>
                </c:pt>
                <c:pt idx="538">
                  <c:v>1.758942438074286</c:v>
                </c:pt>
                <c:pt idx="539">
                  <c:v>1.7615428751987958</c:v>
                </c:pt>
                <c:pt idx="540">
                  <c:v>1.7641433043934402</c:v>
                </c:pt>
                <c:pt idx="541">
                  <c:v>1.7667437281932228</c:v>
                </c:pt>
                <c:pt idx="542">
                  <c:v>1.7693441453630998</c:v>
                </c:pt>
                <c:pt idx="543">
                  <c:v>1.7719445538880487</c:v>
                </c:pt>
                <c:pt idx="544">
                  <c:v>1.7745449548080459</c:v>
                </c:pt>
                <c:pt idx="545">
                  <c:v>1.7771453477330408</c:v>
                </c:pt>
                <c:pt idx="546">
                  <c:v>1.7797457340930098</c:v>
                </c:pt>
                <c:pt idx="547">
                  <c:v>1.7823461133029237</c:v>
                </c:pt>
                <c:pt idx="548">
                  <c:v>1.784946483152748</c:v>
                </c:pt>
                <c:pt idx="549">
                  <c:v>1.7875468465675084</c:v>
                </c:pt>
                <c:pt idx="550">
                  <c:v>1.7901472038721538</c:v>
                </c:pt>
                <c:pt idx="551">
                  <c:v>1.7927475544167049</c:v>
                </c:pt>
                <c:pt idx="552">
                  <c:v>1.7953479023611536</c:v>
                </c:pt>
                <c:pt idx="553">
                  <c:v>1.7979482464054759</c:v>
                </c:pt>
                <c:pt idx="554">
                  <c:v>1.8005485861596435</c:v>
                </c:pt>
                <c:pt idx="555">
                  <c:v>1.8031489214287879</c:v>
                </c:pt>
                <c:pt idx="556">
                  <c:v>1.8057492555928791</c:v>
                </c:pt>
                <c:pt idx="557">
                  <c:v>1.8083495907968907</c:v>
                </c:pt>
                <c:pt idx="558">
                  <c:v>1.8109499260658084</c:v>
                </c:pt>
                <c:pt idx="559">
                  <c:v>1.8135502609446998</c:v>
                </c:pt>
                <c:pt idx="560">
                  <c:v>1.816150595043533</c:v>
                </c:pt>
                <c:pt idx="561">
                  <c:v>1.8187509316772714</c:v>
                </c:pt>
                <c:pt idx="562">
                  <c:v>1.8213512702610075</c:v>
                </c:pt>
                <c:pt idx="563">
                  <c:v>1.8239516129398041</c:v>
                </c:pt>
                <c:pt idx="564">
                  <c:v>1.8265519567236577</c:v>
                </c:pt>
                <c:pt idx="565">
                  <c:v>1.8291523067475313</c:v>
                </c:pt>
                <c:pt idx="566">
                  <c:v>1.8317526625564182</c:v>
                </c:pt>
                <c:pt idx="567">
                  <c:v>1.8343530224603468</c:v>
                </c:pt>
                <c:pt idx="568">
                  <c:v>1.8369533848993311</c:v>
                </c:pt>
                <c:pt idx="569">
                  <c:v>1.8395537522784144</c:v>
                </c:pt>
                <c:pt idx="570">
                  <c:v>1.8421541247926236</c:v>
                </c:pt>
                <c:pt idx="571">
                  <c:v>1.8447545059519581</c:v>
                </c:pt>
                <c:pt idx="572">
                  <c:v>1.8473548928964452</c:v>
                </c:pt>
                <c:pt idx="573">
                  <c:v>1.8499552855609778</c:v>
                </c:pt>
                <c:pt idx="574">
                  <c:v>1.8525556802406029</c:v>
                </c:pt>
                <c:pt idx="575">
                  <c:v>1.8551560831753466</c:v>
                </c:pt>
                <c:pt idx="576">
                  <c:v>1.857756494105177</c:v>
                </c:pt>
                <c:pt idx="577">
                  <c:v>1.8603569099100767</c:v>
                </c:pt>
                <c:pt idx="578">
                  <c:v>1.862957332215027</c:v>
                </c:pt>
                <c:pt idx="579">
                  <c:v>1.865557761735015</c:v>
                </c:pt>
                <c:pt idx="580">
                  <c:v>1.8681581945050147</c:v>
                </c:pt>
                <c:pt idx="581">
                  <c:v>1.8707586312399904</c:v>
                </c:pt>
                <c:pt idx="582">
                  <c:v>1.8733590749299101</c:v>
                </c:pt>
                <c:pt idx="583">
                  <c:v>1.8759595250547534</c:v>
                </c:pt>
                <c:pt idx="584">
                  <c:v>1.8785599822645109</c:v>
                </c:pt>
                <c:pt idx="585">
                  <c:v>1.8811604421391652</c:v>
                </c:pt>
                <c:pt idx="586">
                  <c:v>1.8837609070837038</c:v>
                </c:pt>
                <c:pt idx="587">
                  <c:v>1.8863613755381545</c:v>
                </c:pt>
                <c:pt idx="588">
                  <c:v>1.8889618471125298</c:v>
                </c:pt>
                <c:pt idx="589">
                  <c:v>1.8915623187517798</c:v>
                </c:pt>
                <c:pt idx="590">
                  <c:v>1.8941627879858836</c:v>
                </c:pt>
                <c:pt idx="591">
                  <c:v>1.896763258454947</c:v>
                </c:pt>
                <c:pt idx="592">
                  <c:v>1.8993637219040105</c:v>
                </c:pt>
                <c:pt idx="593">
                  <c:v>1.9019641811280801</c:v>
                </c:pt>
                <c:pt idx="594">
                  <c:v>1.9045646354121517</c:v>
                </c:pt>
                <c:pt idx="595">
                  <c:v>1.9071650845612791</c:v>
                </c:pt>
                <c:pt idx="596">
                  <c:v>1.9097655292905273</c:v>
                </c:pt>
                <c:pt idx="597">
                  <c:v>1.9123659681049059</c:v>
                </c:pt>
                <c:pt idx="598">
                  <c:v>1.9149664010044067</c:v>
                </c:pt>
                <c:pt idx="599">
                  <c:v>1.9175668228539762</c:v>
                </c:pt>
                <c:pt idx="600">
                  <c:v>1.9201672421036318</c:v>
                </c:pt>
                <c:pt idx="601">
                  <c:v>1.9227676536183473</c:v>
                </c:pt>
                <c:pt idx="602">
                  <c:v>1.9253680581130943</c:v>
                </c:pt>
                <c:pt idx="603">
                  <c:v>1.9279684556528951</c:v>
                </c:pt>
                <c:pt idx="604">
                  <c:v>1.9305688510477568</c:v>
                </c:pt>
                <c:pt idx="605">
                  <c:v>1.9331692409826722</c:v>
                </c:pt>
                <c:pt idx="606">
                  <c:v>1.9357696256526327</c:v>
                </c:pt>
                <c:pt idx="607">
                  <c:v>1.9383700068126053</c:v>
                </c:pt>
                <c:pt idx="608">
                  <c:v>1.940970378872596</c:v>
                </c:pt>
                <c:pt idx="609">
                  <c:v>1.9435707456025944</c:v>
                </c:pt>
                <c:pt idx="610">
                  <c:v>1.946171106547592</c:v>
                </c:pt>
                <c:pt idx="611">
                  <c:v>1.9487714617075786</c:v>
                </c:pt>
                <c:pt idx="612">
                  <c:v>1.9513718131625279</c:v>
                </c:pt>
                <c:pt idx="613">
                  <c:v>1.9539721599374291</c:v>
                </c:pt>
                <c:pt idx="614">
                  <c:v>1.956572500407262</c:v>
                </c:pt>
                <c:pt idx="615">
                  <c:v>1.9591728360020366</c:v>
                </c:pt>
                <c:pt idx="616">
                  <c:v>1.9617731685417077</c:v>
                </c:pt>
                <c:pt idx="617">
                  <c:v>1.9643734956212389</c:v>
                </c:pt>
                <c:pt idx="618">
                  <c:v>1.9669738172406481</c:v>
                </c:pt>
                <c:pt idx="619">
                  <c:v>1.9695741366499946</c:v>
                </c:pt>
                <c:pt idx="620">
                  <c:v>1.9721744516392352</c:v>
                </c:pt>
                <c:pt idx="621">
                  <c:v>1.9747747640933562</c:v>
                </c:pt>
                <c:pt idx="622">
                  <c:v>1.9773750761573741</c:v>
                </c:pt>
                <c:pt idx="623">
                  <c:v>1.9799753880263113</c:v>
                </c:pt>
                <c:pt idx="624">
                  <c:v>1.9825756981401625</c:v>
                </c:pt>
                <c:pt idx="625">
                  <c:v>1.9851760071490003</c:v>
                </c:pt>
                <c:pt idx="626">
                  <c:v>1.987776317587838</c:v>
                </c:pt>
                <c:pt idx="627">
                  <c:v>1.990376629651623</c:v>
                </c:pt>
                <c:pt idx="628">
                  <c:v>1.9929769453553965</c:v>
                </c:pt>
                <c:pt idx="629">
                  <c:v>1.9955772626191723</c:v>
                </c:pt>
                <c:pt idx="630">
                  <c:v>1.9981775830029551</c:v>
                </c:pt>
                <c:pt idx="631">
                  <c:v>2.0007779068317655</c:v>
                </c:pt>
                <c:pt idx="632">
                  <c:v>2.0033782360556192</c:v>
                </c:pt>
                <c:pt idx="633">
                  <c:v>2.0059785678795845</c:v>
                </c:pt>
                <c:pt idx="634">
                  <c:v>2.0085789054887093</c:v>
                </c:pt>
                <c:pt idx="635">
                  <c:v>2.0111792455678996</c:v>
                </c:pt>
                <c:pt idx="636">
                  <c:v>2.0137795911722152</c:v>
                </c:pt>
                <c:pt idx="637">
                  <c:v>2.0163799436016405</c:v>
                </c:pt>
                <c:pt idx="638">
                  <c:v>2.0189803028562099</c:v>
                </c:pt>
                <c:pt idx="639">
                  <c:v>2.0215806660108688</c:v>
                </c:pt>
                <c:pt idx="640">
                  <c:v>2.0241810336506165</c:v>
                </c:pt>
                <c:pt idx="641">
                  <c:v>2.0267814050604671</c:v>
                </c:pt>
                <c:pt idx="642">
                  <c:v>2.0293817806953749</c:v>
                </c:pt>
                <c:pt idx="643">
                  <c:v>2.0319821606203305</c:v>
                </c:pt>
                <c:pt idx="644">
                  <c:v>2.0345825454203132</c:v>
                </c:pt>
                <c:pt idx="645">
                  <c:v>2.0371829343803074</c:v>
                </c:pt>
                <c:pt idx="646">
                  <c:v>2.0397833263953076</c:v>
                </c:pt>
                <c:pt idx="647">
                  <c:v>2.0423837245203034</c:v>
                </c:pt>
                <c:pt idx="648">
                  <c:v>2.0449841262852946</c:v>
                </c:pt>
                <c:pt idx="649">
                  <c:v>2.0475845261652821</c:v>
                </c:pt>
                <c:pt idx="650">
                  <c:v>2.0501849284502653</c:v>
                </c:pt>
                <c:pt idx="651">
                  <c:v>2.0527853356752503</c:v>
                </c:pt>
                <c:pt idx="652">
                  <c:v>2.0553857445252408</c:v>
                </c:pt>
                <c:pt idx="653">
                  <c:v>2.0579861536352393</c:v>
                </c:pt>
                <c:pt idx="654">
                  <c:v>2.0605865629402391</c:v>
                </c:pt>
                <c:pt idx="655">
                  <c:v>2.0631869699702392</c:v>
                </c:pt>
                <c:pt idx="656">
                  <c:v>2.0657873758302387</c:v>
                </c:pt>
                <c:pt idx="657">
                  <c:v>2.0683877794152359</c:v>
                </c:pt>
                <c:pt idx="658">
                  <c:v>2.0709881808552284</c:v>
                </c:pt>
                <c:pt idx="659">
                  <c:v>2.0735885813852186</c:v>
                </c:pt>
                <c:pt idx="660">
                  <c:v>2.0761889771702045</c:v>
                </c:pt>
                <c:pt idx="661">
                  <c:v>2.0787893698351714</c:v>
                </c:pt>
                <c:pt idx="662">
                  <c:v>2.0813897569101214</c:v>
                </c:pt>
                <c:pt idx="663">
                  <c:v>2.0839901404750472</c:v>
                </c:pt>
                <c:pt idx="664">
                  <c:v>2.0865905223499341</c:v>
                </c:pt>
                <c:pt idx="665">
                  <c:v>2.0891908975947686</c:v>
                </c:pt>
                <c:pt idx="666">
                  <c:v>2.0917912671845462</c:v>
                </c:pt>
                <c:pt idx="667">
                  <c:v>2.0943916345642846</c:v>
                </c:pt>
                <c:pt idx="668">
                  <c:v>2.0969919992139712</c:v>
                </c:pt>
                <c:pt idx="669">
                  <c:v>2.0995923593136192</c:v>
                </c:pt>
                <c:pt idx="670">
                  <c:v>2.1021927185681952</c:v>
                </c:pt>
                <c:pt idx="671">
                  <c:v>2.1047930747027306</c:v>
                </c:pt>
                <c:pt idx="672">
                  <c:v>2.1073934275872266</c:v>
                </c:pt>
                <c:pt idx="673">
                  <c:v>2.1099937793667225</c:v>
                </c:pt>
                <c:pt idx="674">
                  <c:v>2.1125941277011928</c:v>
                </c:pt>
                <c:pt idx="675">
                  <c:v>2.1151944738906723</c:v>
                </c:pt>
                <c:pt idx="676">
                  <c:v>2.1177948172201786</c:v>
                </c:pt>
                <c:pt idx="677">
                  <c:v>2.1203951617847352</c:v>
                </c:pt>
                <c:pt idx="678">
                  <c:v>2.1229955045943383</c:v>
                </c:pt>
                <c:pt idx="679">
                  <c:v>2.1255958496789504</c:v>
                </c:pt>
                <c:pt idx="680">
                  <c:v>2.1281961959335689</c:v>
                </c:pt>
                <c:pt idx="681">
                  <c:v>2.1307965405632352</c:v>
                </c:pt>
                <c:pt idx="682">
                  <c:v>2.1333968868829483</c:v>
                </c:pt>
                <c:pt idx="683">
                  <c:v>2.1359972372977096</c:v>
                </c:pt>
                <c:pt idx="684">
                  <c:v>2.138597589012492</c:v>
                </c:pt>
                <c:pt idx="685">
                  <c:v>2.1411979409223152</c:v>
                </c:pt>
                <c:pt idx="686">
                  <c:v>2.1437982951071697</c:v>
                </c:pt>
                <c:pt idx="687">
                  <c:v>2.146398652932028</c:v>
                </c:pt>
                <c:pt idx="688">
                  <c:v>2.1489990139418818</c:v>
                </c:pt>
                <c:pt idx="689">
                  <c:v>2.1515993768367379</c:v>
                </c:pt>
                <c:pt idx="690">
                  <c:v>2.1541997407065909</c:v>
                </c:pt>
                <c:pt idx="691">
                  <c:v>2.1568001080864274</c:v>
                </c:pt>
                <c:pt idx="692">
                  <c:v>2.1594004784562535</c:v>
                </c:pt>
                <c:pt idx="693">
                  <c:v>2.1620008509060722</c:v>
                </c:pt>
                <c:pt idx="694">
                  <c:v>2.1646012230308904</c:v>
                </c:pt>
                <c:pt idx="695">
                  <c:v>2.1672015954157287</c:v>
                </c:pt>
                <c:pt idx="696">
                  <c:v>2.1698019692305919</c:v>
                </c:pt>
                <c:pt idx="697">
                  <c:v>2.1724023445404872</c:v>
                </c:pt>
                <c:pt idx="698">
                  <c:v>2.1750027197204158</c:v>
                </c:pt>
                <c:pt idx="699">
                  <c:v>2.1776030960053747</c:v>
                </c:pt>
                <c:pt idx="700">
                  <c:v>2.1802034728103448</c:v>
                </c:pt>
                <c:pt idx="701">
                  <c:v>2.1828038519553279</c:v>
                </c:pt>
                <c:pt idx="702">
                  <c:v>2.1854042329203232</c:v>
                </c:pt>
                <c:pt idx="703">
                  <c:v>2.1880046166803231</c:v>
                </c:pt>
                <c:pt idx="704">
                  <c:v>2.1906050024553219</c:v>
                </c:pt>
                <c:pt idx="705">
                  <c:v>2.193205391090312</c:v>
                </c:pt>
                <c:pt idx="706">
                  <c:v>2.1958057805052897</c:v>
                </c:pt>
                <c:pt idx="707">
                  <c:v>2.1984061722602513</c:v>
                </c:pt>
                <c:pt idx="708">
                  <c:v>2.2010065674601935</c:v>
                </c:pt>
                <c:pt idx="709">
                  <c:v>2.2036069655200907</c:v>
                </c:pt>
                <c:pt idx="710">
                  <c:v>2.2062073676099438</c:v>
                </c:pt>
                <c:pt idx="711">
                  <c:v>2.2088077721047439</c:v>
                </c:pt>
                <c:pt idx="712">
                  <c:v>2.2114081787445325</c:v>
                </c:pt>
                <c:pt idx="713">
                  <c:v>2.2140085880492837</c:v>
                </c:pt>
                <c:pt idx="714">
                  <c:v>2.2166090005389982</c:v>
                </c:pt>
                <c:pt idx="715">
                  <c:v>2.2192094171886896</c:v>
                </c:pt>
                <c:pt idx="716">
                  <c:v>2.2218098321483906</c:v>
                </c:pt>
                <c:pt idx="717">
                  <c:v>2.2244102481481116</c:v>
                </c:pt>
                <c:pt idx="718">
                  <c:v>2.2270106674628596</c:v>
                </c:pt>
                <c:pt idx="719">
                  <c:v>2.2296110895076251</c:v>
                </c:pt>
                <c:pt idx="720">
                  <c:v>2.2322115127873721</c:v>
                </c:pt>
                <c:pt idx="721">
                  <c:v>2.2348119311271</c:v>
                </c:pt>
                <c:pt idx="722">
                  <c:v>2.2374123511568387</c:v>
                </c:pt>
                <c:pt idx="723">
                  <c:v>2.2400127691066065</c:v>
                </c:pt>
                <c:pt idx="724">
                  <c:v>2.2426131866663903</c:v>
                </c:pt>
                <c:pt idx="725">
                  <c:v>2.2452136026661798</c:v>
                </c:pt>
                <c:pt idx="726">
                  <c:v>2.2478140169109944</c:v>
                </c:pt>
                <c:pt idx="727">
                  <c:v>2.2504144295308417</c:v>
                </c:pt>
                <c:pt idx="728">
                  <c:v>2.2530148388357043</c:v>
                </c:pt>
                <c:pt idx="729">
                  <c:v>2.2556152480755904</c:v>
                </c:pt>
                <c:pt idx="730">
                  <c:v>2.2582156548454808</c:v>
                </c:pt>
                <c:pt idx="731">
                  <c:v>2.2608160601853862</c:v>
                </c:pt>
                <c:pt idx="732">
                  <c:v>2.2634164655902906</c:v>
                </c:pt>
                <c:pt idx="733">
                  <c:v>2.2660168728152152</c:v>
                </c:pt>
                <c:pt idx="734">
                  <c:v>2.2686172784151424</c:v>
                </c:pt>
                <c:pt idx="735">
                  <c:v>2.2712176833000557</c:v>
                </c:pt>
                <c:pt idx="736">
                  <c:v>2.2738180896149394</c:v>
                </c:pt>
                <c:pt idx="737">
                  <c:v>2.276418498269829</c:v>
                </c:pt>
                <c:pt idx="738">
                  <c:v>2.2790189078997058</c:v>
                </c:pt>
                <c:pt idx="739">
                  <c:v>2.2816193196095629</c:v>
                </c:pt>
                <c:pt idx="740">
                  <c:v>2.2842197325543525</c:v>
                </c:pt>
                <c:pt idx="741">
                  <c:v>2.2868201508941244</c:v>
                </c:pt>
                <c:pt idx="742">
                  <c:v>2.2894205701438981</c:v>
                </c:pt>
                <c:pt idx="743">
                  <c:v>2.2920209921236636</c:v>
                </c:pt>
                <c:pt idx="744">
                  <c:v>2.294621417418377</c:v>
                </c:pt>
                <c:pt idx="745">
                  <c:v>2.2972218453130253</c:v>
                </c:pt>
                <c:pt idx="746">
                  <c:v>2.2998222750925867</c:v>
                </c:pt>
                <c:pt idx="747">
                  <c:v>2.3024227083820876</c:v>
                </c:pt>
                <c:pt idx="748">
                  <c:v>2.3050231437514728</c:v>
                </c:pt>
                <c:pt idx="749">
                  <c:v>2.3076235797057176</c:v>
                </c:pt>
                <c:pt idx="750">
                  <c:v>2.3102240187148055</c:v>
                </c:pt>
                <c:pt idx="751">
                  <c:v>2.3128244631837775</c:v>
                </c:pt>
                <c:pt idx="752">
                  <c:v>2.3154249091476293</c:v>
                </c:pt>
                <c:pt idx="753">
                  <c:v>2.3180253561513351</c:v>
                </c:pt>
                <c:pt idx="754">
                  <c:v>2.3206258034798681</c:v>
                </c:pt>
                <c:pt idx="755">
                  <c:v>2.3232262516531939</c:v>
                </c:pt>
                <c:pt idx="756">
                  <c:v>2.3258267028813413</c:v>
                </c:pt>
                <c:pt idx="757">
                  <c:v>2.3284271556041767</c:v>
                </c:pt>
                <c:pt idx="758">
                  <c:v>2.3310276084566754</c:v>
                </c:pt>
                <c:pt idx="759">
                  <c:v>2.3336280603988069</c:v>
                </c:pt>
                <c:pt idx="760">
                  <c:v>2.3362285138358017</c:v>
                </c:pt>
                <c:pt idx="761">
                  <c:v>2.3388289649975702</c:v>
                </c:pt>
                <c:pt idx="762">
                  <c:v>2.3414294131041786</c:v>
                </c:pt>
                <c:pt idx="763">
                  <c:v>2.3440298588707402</c:v>
                </c:pt>
                <c:pt idx="764">
                  <c:v>2.3466303026873021</c:v>
                </c:pt>
                <c:pt idx="765">
                  <c:v>2.349230738379037</c:v>
                </c:pt>
                <c:pt idx="766">
                  <c:v>2.3518311720559804</c:v>
                </c:pt>
                <c:pt idx="767">
                  <c:v>2.3544316038482136</c:v>
                </c:pt>
                <c:pt idx="768">
                  <c:v>2.3570320312855779</c:v>
                </c:pt>
                <c:pt idx="769">
                  <c:v>2.3596324513780469</c:v>
                </c:pt>
                <c:pt idx="770">
                  <c:v>2.3622328693257315</c:v>
                </c:pt>
                <c:pt idx="771">
                  <c:v>2.3648332809036825</c:v>
                </c:pt>
                <c:pt idx="772">
                  <c:v>2.3674336886469534</c:v>
                </c:pt>
                <c:pt idx="773">
                  <c:v>2.3700340906705017</c:v>
                </c:pt>
                <c:pt idx="774">
                  <c:v>2.3726344874942802</c:v>
                </c:pt>
                <c:pt idx="775">
                  <c:v>2.3752348774932459</c:v>
                </c:pt>
                <c:pt idx="776">
                  <c:v>2.3778352618374043</c:v>
                </c:pt>
                <c:pt idx="777">
                  <c:v>2.3804356429317495</c:v>
                </c:pt>
                <c:pt idx="778">
                  <c:v>2.3830360171361495</c:v>
                </c:pt>
                <c:pt idx="779">
                  <c:v>2.3856363865306327</c:v>
                </c:pt>
                <c:pt idx="780">
                  <c:v>2.3882367522852279</c:v>
                </c:pt>
                <c:pt idx="781">
                  <c:v>2.3908371142699263</c:v>
                </c:pt>
                <c:pt idx="782">
                  <c:v>2.3934374704046992</c:v>
                </c:pt>
                <c:pt idx="783">
                  <c:v>2.3960378238095306</c:v>
                </c:pt>
                <c:pt idx="784">
                  <c:v>2.3986381732494069</c:v>
                </c:pt>
                <c:pt idx="785">
                  <c:v>2.4012385183993281</c:v>
                </c:pt>
                <c:pt idx="786">
                  <c:v>2.4038388579592791</c:v>
                </c:pt>
                <c:pt idx="787">
                  <c:v>2.4064391927742501</c:v>
                </c:pt>
                <c:pt idx="788">
                  <c:v>2.4090395233642399</c:v>
                </c:pt>
                <c:pt idx="789">
                  <c:v>2.4116398525892384</c:v>
                </c:pt>
                <c:pt idx="790">
                  <c:v>2.4142401797992381</c:v>
                </c:pt>
                <c:pt idx="791">
                  <c:v>2.4168405048642345</c:v>
                </c:pt>
                <c:pt idx="792">
                  <c:v>2.4194408256392252</c:v>
                </c:pt>
                <c:pt idx="793">
                  <c:v>2.4220411473242085</c:v>
                </c:pt>
                <c:pt idx="794">
                  <c:v>2.4246414697241754</c:v>
                </c:pt>
                <c:pt idx="795">
                  <c:v>2.4272417898491208</c:v>
                </c:pt>
                <c:pt idx="796">
                  <c:v>2.4298421097140488</c:v>
                </c:pt>
                <c:pt idx="797">
                  <c:v>2.4324424293189764</c:v>
                </c:pt>
                <c:pt idx="798">
                  <c:v>2.4350427469089073</c:v>
                </c:pt>
                <c:pt idx="799">
                  <c:v>2.4376430674888416</c:v>
                </c:pt>
                <c:pt idx="800">
                  <c:v>2.4402433908637673</c:v>
                </c:pt>
                <c:pt idx="801">
                  <c:v>2.4428437139136872</c:v>
                </c:pt>
                <c:pt idx="802">
                  <c:v>2.4454440401486193</c:v>
                </c:pt>
                <c:pt idx="803">
                  <c:v>2.4480443713885656</c:v>
                </c:pt>
                <c:pt idx="804">
                  <c:v>2.4506447060085335</c:v>
                </c:pt>
                <c:pt idx="805">
                  <c:v>2.453245042448513</c:v>
                </c:pt>
                <c:pt idx="806">
                  <c:v>2.4558453824634983</c:v>
                </c:pt>
                <c:pt idx="807">
                  <c:v>2.4584457274834906</c:v>
                </c:pt>
                <c:pt idx="808">
                  <c:v>2.4610460793284901</c:v>
                </c:pt>
                <c:pt idx="809">
                  <c:v>2.4636464354634899</c:v>
                </c:pt>
                <c:pt idx="810">
                  <c:v>2.4662467921184863</c:v>
                </c:pt>
                <c:pt idx="811">
                  <c:v>2.4688471525434692</c:v>
                </c:pt>
                <c:pt idx="812">
                  <c:v>2.4714475188834335</c:v>
                </c:pt>
                <c:pt idx="813">
                  <c:v>2.4740478908133481</c:v>
                </c:pt>
                <c:pt idx="814">
                  <c:v>2.4766482672931986</c:v>
                </c:pt>
                <c:pt idx="815">
                  <c:v>2.4792486498829445</c:v>
                </c:pt>
                <c:pt idx="816">
                  <c:v>2.4818490378025864</c:v>
                </c:pt>
                <c:pt idx="817">
                  <c:v>2.4844494295570811</c:v>
                </c:pt>
                <c:pt idx="818">
                  <c:v>2.4870498282664464</c:v>
                </c:pt>
                <c:pt idx="819">
                  <c:v>2.4896502325655914</c:v>
                </c:pt>
                <c:pt idx="820">
                  <c:v>2.492250641349576</c:v>
                </c:pt>
                <c:pt idx="821">
                  <c:v>2.4948510547484029</c:v>
                </c:pt>
                <c:pt idx="822">
                  <c:v>2.4974514717220435</c:v>
                </c:pt>
                <c:pt idx="823">
                  <c:v>2.50005189116535</c:v>
                </c:pt>
                <c:pt idx="824">
                  <c:v>2.5026523155482434</c:v>
                </c:pt>
                <c:pt idx="825">
                  <c:v>2.5052527432458214</c:v>
                </c:pt>
                <c:pt idx="826">
                  <c:v>2.5078531752330337</c:v>
                </c:pt>
                <c:pt idx="827">
                  <c:v>2.5104536098200247</c:v>
                </c:pt>
                <c:pt idx="828">
                  <c:v>2.5130540493467932</c:v>
                </c:pt>
                <c:pt idx="829">
                  <c:v>2.5156544902383042</c:v>
                </c:pt>
                <c:pt idx="830">
                  <c:v>2.5182549326245192</c:v>
                </c:pt>
                <c:pt idx="831">
                  <c:v>2.5208553763105521</c:v>
                </c:pt>
                <c:pt idx="832">
                  <c:v>2.5234558192814034</c:v>
                </c:pt>
                <c:pt idx="833">
                  <c:v>2.5260562639421038</c:v>
                </c:pt>
                <c:pt idx="834">
                  <c:v>2.5286567079526683</c:v>
                </c:pt>
                <c:pt idx="835">
                  <c:v>2.5312571525480903</c:v>
                </c:pt>
                <c:pt idx="836">
                  <c:v>2.5338575977286326</c:v>
                </c:pt>
                <c:pt idx="837">
                  <c:v>2.5364580403742809</c:v>
                </c:pt>
                <c:pt idx="838">
                  <c:v>2.5390584798350293</c:v>
                </c:pt>
                <c:pt idx="839">
                  <c:v>2.5416589168908295</c:v>
                </c:pt>
                <c:pt idx="840">
                  <c:v>2.5442593499818038</c:v>
                </c:pt>
                <c:pt idx="841">
                  <c:v>2.5468597807980595</c:v>
                </c:pt>
                <c:pt idx="842">
                  <c:v>2.549460205634555</c:v>
                </c:pt>
                <c:pt idx="843">
                  <c:v>2.5520606287812972</c:v>
                </c:pt>
                <c:pt idx="844">
                  <c:v>2.5546610483532883</c:v>
                </c:pt>
                <c:pt idx="845">
                  <c:v>2.5572614633104234</c:v>
                </c:pt>
                <c:pt idx="846">
                  <c:v>2.5598618743026536</c:v>
                </c:pt>
                <c:pt idx="847">
                  <c:v>2.5624622841900893</c:v>
                </c:pt>
                <c:pt idx="848">
                  <c:v>2.5650626882926542</c:v>
                </c:pt>
                <c:pt idx="849">
                  <c:v>2.5676630889503738</c:v>
                </c:pt>
                <c:pt idx="850">
                  <c:v>2.5702634847983399</c:v>
                </c:pt>
                <c:pt idx="851">
                  <c:v>2.5728638764215352</c:v>
                </c:pt>
                <c:pt idx="852">
                  <c:v>2.5754642638849146</c:v>
                </c:pt>
                <c:pt idx="853">
                  <c:v>2.5780646445884829</c:v>
                </c:pt>
                <c:pt idx="854">
                  <c:v>2.5806650209371549</c:v>
                </c:pt>
                <c:pt idx="855">
                  <c:v>2.5832653946859079</c:v>
                </c:pt>
                <c:pt idx="856">
                  <c:v>2.5858657638197049</c:v>
                </c:pt>
                <c:pt idx="857">
                  <c:v>2.588466128598601</c:v>
                </c:pt>
                <c:pt idx="858">
                  <c:v>2.5910664904526359</c:v>
                </c:pt>
                <c:pt idx="859">
                  <c:v>2.5936668493817985</c:v>
                </c:pt>
                <c:pt idx="860">
                  <c:v>2.5962672061660812</c:v>
                </c:pt>
                <c:pt idx="861">
                  <c:v>2.5988675597003934</c:v>
                </c:pt>
                <c:pt idx="862">
                  <c:v>2.6014679119347108</c:v>
                </c:pt>
                <c:pt idx="863">
                  <c:v>2.604068262219037</c:v>
                </c:pt>
                <c:pt idx="864">
                  <c:v>2.6066686087333855</c:v>
                </c:pt>
                <c:pt idx="865">
                  <c:v>2.6092689558977757</c:v>
                </c:pt>
                <c:pt idx="866">
                  <c:v>2.6118693039722154</c:v>
                </c:pt>
                <c:pt idx="867">
                  <c:v>2.6144696522416768</c:v>
                </c:pt>
                <c:pt idx="868">
                  <c:v>2.6170700027861247</c:v>
                </c:pt>
                <c:pt idx="869">
                  <c:v>2.6196703534605197</c:v>
                </c:pt>
                <c:pt idx="870">
                  <c:v>2.6222707047848459</c:v>
                </c:pt>
                <c:pt idx="871">
                  <c:v>2.6248710561741371</c:v>
                </c:pt>
                <c:pt idx="872">
                  <c:v>2.627471410943345</c:v>
                </c:pt>
                <c:pt idx="873">
                  <c:v>2.6300717687024995</c:v>
                </c:pt>
                <c:pt idx="874">
                  <c:v>2.6326721314664989</c:v>
                </c:pt>
                <c:pt idx="875">
                  <c:v>2.6352724972853641</c:v>
                </c:pt>
                <c:pt idx="876">
                  <c:v>2.6378728677191123</c:v>
                </c:pt>
                <c:pt idx="877">
                  <c:v>2.6404732429627233</c:v>
                </c:pt>
                <c:pt idx="878">
                  <c:v>2.6430736229511713</c:v>
                </c:pt>
                <c:pt idx="879">
                  <c:v>2.6456740059943669</c:v>
                </c:pt>
                <c:pt idx="880">
                  <c:v>2.648274393717398</c:v>
                </c:pt>
                <c:pt idx="881">
                  <c:v>2.6508747887201713</c:v>
                </c:pt>
                <c:pt idx="882">
                  <c:v>2.6534751890527102</c:v>
                </c:pt>
                <c:pt idx="883">
                  <c:v>2.6560755947150509</c:v>
                </c:pt>
                <c:pt idx="884">
                  <c:v>2.6586760054470782</c:v>
                </c:pt>
                <c:pt idx="885">
                  <c:v>2.6612764236537481</c:v>
                </c:pt>
                <c:pt idx="886">
                  <c:v>2.6638768455001047</c:v>
                </c:pt>
                <c:pt idx="887">
                  <c:v>2.6664772733912212</c:v>
                </c:pt>
                <c:pt idx="888">
                  <c:v>2.6690777030369479</c:v>
                </c:pt>
                <c:pt idx="889">
                  <c:v>2.6716781359324013</c:v>
                </c:pt>
                <c:pt idx="890">
                  <c:v>2.6742785721426605</c:v>
                </c:pt>
                <c:pt idx="891">
                  <c:v>2.6768790106927116</c:v>
                </c:pt>
                <c:pt idx="892">
                  <c:v>2.6794794506725408</c:v>
                </c:pt>
                <c:pt idx="893">
                  <c:v>2.6820798916921729</c:v>
                </c:pt>
                <c:pt idx="894">
                  <c:v>2.6846803347916728</c:v>
                </c:pt>
                <c:pt idx="895">
                  <c:v>2.6872807749009491</c:v>
                </c:pt>
                <c:pt idx="896">
                  <c:v>2.6898812130600582</c:v>
                </c:pt>
                <c:pt idx="897">
                  <c:v>2.6924816482289673</c:v>
                </c:pt>
                <c:pt idx="898">
                  <c:v>2.6950820800177668</c:v>
                </c:pt>
                <c:pt idx="899">
                  <c:v>2.6976825090117429</c:v>
                </c:pt>
                <c:pt idx="900">
                  <c:v>2.7002829321558215</c:v>
                </c:pt>
                <c:pt idx="901">
                  <c:v>2.7028833481500323</c:v>
                </c:pt>
                <c:pt idx="902">
                  <c:v>2.7054837584242932</c:v>
                </c:pt>
                <c:pt idx="903">
                  <c:v>2.7080841636935293</c:v>
                </c:pt>
                <c:pt idx="904">
                  <c:v>2.7106845638280244</c:v>
                </c:pt>
                <c:pt idx="905">
                  <c:v>2.7132849585678631</c:v>
                </c:pt>
                <c:pt idx="906">
                  <c:v>2.7158853470680628</c:v>
                </c:pt>
                <c:pt idx="907">
                  <c:v>2.7184857280937806</c:v>
                </c:pt>
                <c:pt idx="908">
                  <c:v>2.7210861032699549</c:v>
                </c:pt>
                <c:pt idx="909">
                  <c:v>2.7236864720763871</c:v>
                </c:pt>
                <c:pt idx="910">
                  <c:v>2.7262868382830301</c:v>
                </c:pt>
                <c:pt idx="911">
                  <c:v>2.7288871991599883</c:v>
                </c:pt>
                <c:pt idx="912">
                  <c:v>2.7314875529523186</c:v>
                </c:pt>
                <c:pt idx="913">
                  <c:v>2.7340879019999229</c:v>
                </c:pt>
                <c:pt idx="914">
                  <c:v>2.7366882468878289</c:v>
                </c:pt>
                <c:pt idx="915">
                  <c:v>2.7392885841710188</c:v>
                </c:pt>
                <c:pt idx="916">
                  <c:v>2.7418889187243498</c:v>
                </c:pt>
                <c:pt idx="917">
                  <c:v>2.7444892469078881</c:v>
                </c:pt>
                <c:pt idx="918">
                  <c:v>2.7470895711915286</c:v>
                </c:pt>
                <c:pt idx="919">
                  <c:v>2.7496898918353141</c:v>
                </c:pt>
                <c:pt idx="920">
                  <c:v>2.7522902098141859</c:v>
                </c:pt>
                <c:pt idx="921">
                  <c:v>2.7548905229181431</c:v>
                </c:pt>
                <c:pt idx="922">
                  <c:v>2.7574908319921905</c:v>
                </c:pt>
                <c:pt idx="923">
                  <c:v>2.7600911392463239</c:v>
                </c:pt>
                <c:pt idx="924">
                  <c:v>2.7626914459155412</c:v>
                </c:pt>
                <c:pt idx="925">
                  <c:v>2.7652917510898112</c:v>
                </c:pt>
                <c:pt idx="926">
                  <c:v>2.7678920532091444</c:v>
                </c:pt>
                <c:pt idx="927">
                  <c:v>2.7704923517534996</c:v>
                </c:pt>
                <c:pt idx="928">
                  <c:v>2.7730926500379125</c:v>
                </c:pt>
                <c:pt idx="929">
                  <c:v>2.775692950727394</c:v>
                </c:pt>
                <c:pt idx="930">
                  <c:v>2.7782932507019211</c:v>
                </c:pt>
                <c:pt idx="931">
                  <c:v>2.7808935500264296</c:v>
                </c:pt>
                <c:pt idx="932">
                  <c:v>2.7834938524709245</c:v>
                </c:pt>
                <c:pt idx="933">
                  <c:v>2.7860941545253786</c:v>
                </c:pt>
                <c:pt idx="934">
                  <c:v>2.7886944584647253</c:v>
                </c:pt>
                <c:pt idx="935">
                  <c:v>2.791294762143933</c:v>
                </c:pt>
                <c:pt idx="936">
                  <c:v>2.7938950713480661</c:v>
                </c:pt>
                <c:pt idx="937">
                  <c:v>2.7964953850371073</c:v>
                </c:pt>
                <c:pt idx="938">
                  <c:v>2.7990957016509657</c:v>
                </c:pt>
                <c:pt idx="939">
                  <c:v>2.8016960221646352</c:v>
                </c:pt>
                <c:pt idx="940">
                  <c:v>2.8042963465130675</c:v>
                </c:pt>
                <c:pt idx="941">
                  <c:v>2.8068966752162687</c:v>
                </c:pt>
                <c:pt idx="942">
                  <c:v>2.8094970088592106</c:v>
                </c:pt>
                <c:pt idx="943">
                  <c:v>2.8120973462067429</c:v>
                </c:pt>
                <c:pt idx="944">
                  <c:v>2.8146976885589448</c:v>
                </c:pt>
                <c:pt idx="945">
                  <c:v>2.8172980357857846</c:v>
                </c:pt>
                <c:pt idx="946">
                  <c:v>2.8198983882124047</c:v>
                </c:pt>
                <c:pt idx="947">
                  <c:v>2.8224987446687413</c:v>
                </c:pt>
                <c:pt idx="948">
                  <c:v>2.8250991054796692</c:v>
                </c:pt>
                <c:pt idx="949">
                  <c:v>2.8276994699302294</c:v>
                </c:pt>
                <c:pt idx="950">
                  <c:v>2.8302998391905341</c:v>
                </c:pt>
                <c:pt idx="951">
                  <c:v>2.8329002100106506</c:v>
                </c:pt>
                <c:pt idx="952">
                  <c:v>2.8355005858356268</c:v>
                </c:pt>
                <c:pt idx="953">
                  <c:v>2.8381009617905937</c:v>
                </c:pt>
                <c:pt idx="954">
                  <c:v>2.8407013398905843</c:v>
                </c:pt>
                <c:pt idx="955">
                  <c:v>2.8433017181855087</c:v>
                </c:pt>
                <c:pt idx="956">
                  <c:v>2.8459020966104047</c:v>
                </c:pt>
                <c:pt idx="957">
                  <c:v>2.8485024700303718</c:v>
                </c:pt>
                <c:pt idx="958">
                  <c:v>2.8511028391604745</c:v>
                </c:pt>
                <c:pt idx="959">
                  <c:v>2.8537032035457153</c:v>
                </c:pt>
                <c:pt idx="960">
                  <c:v>2.8563035648111197</c:v>
                </c:pt>
                <c:pt idx="961">
                  <c:v>2.8589039238670138</c:v>
                </c:pt>
                <c:pt idx="962">
                  <c:v>2.8615042772034025</c:v>
                </c:pt>
                <c:pt idx="963">
                  <c:v>2.8641046231950686</c:v>
                </c:pt>
                <c:pt idx="964">
                  <c:v>2.8667049645069347</c:v>
                </c:pt>
                <c:pt idx="965">
                  <c:v>2.869305295809073</c:v>
                </c:pt>
                <c:pt idx="966">
                  <c:v>2.8719056210662961</c:v>
                </c:pt>
                <c:pt idx="967">
                  <c:v>2.8745059443087082</c:v>
                </c:pt>
                <c:pt idx="968">
                  <c:v>2.8771062615062992</c:v>
                </c:pt>
                <c:pt idx="969">
                  <c:v>2.879706574154199</c:v>
                </c:pt>
                <c:pt idx="970">
                  <c:v>2.8823068784823405</c:v>
                </c:pt>
                <c:pt idx="971">
                  <c:v>2.8849071768306334</c:v>
                </c:pt>
                <c:pt idx="972">
                  <c:v>2.8875074710840156</c:v>
                </c:pt>
                <c:pt idx="973">
                  <c:v>2.8901077644275004</c:v>
                </c:pt>
                <c:pt idx="974">
                  <c:v>2.8927080498410489</c:v>
                </c:pt>
                <c:pt idx="975">
                  <c:v>2.8953083313546597</c:v>
                </c:pt>
                <c:pt idx="976">
                  <c:v>2.8979086105933582</c:v>
                </c:pt>
                <c:pt idx="977">
                  <c:v>2.9005088884671943</c:v>
                </c:pt>
                <c:pt idx="978">
                  <c:v>2.9031091637410595</c:v>
                </c:pt>
                <c:pt idx="979">
                  <c:v>2.9057094362849134</c:v>
                </c:pt>
                <c:pt idx="980">
                  <c:v>2.9083097088287921</c:v>
                </c:pt>
                <c:pt idx="981">
                  <c:v>2.9109099796826552</c:v>
                </c:pt>
                <c:pt idx="982">
                  <c:v>2.9135102538515447</c:v>
                </c:pt>
                <c:pt idx="983">
                  <c:v>2.9161105265904124</c:v>
                </c:pt>
                <c:pt idx="984">
                  <c:v>2.9187107986792618</c:v>
                </c:pt>
                <c:pt idx="985">
                  <c:v>2.9213110718729842</c:v>
                </c:pt>
                <c:pt idx="986">
                  <c:v>2.9239113506566659</c:v>
                </c:pt>
                <c:pt idx="987">
                  <c:v>2.9265116306752645</c:v>
                </c:pt>
                <c:pt idx="988">
                  <c:v>2.9291119131637466</c:v>
                </c:pt>
                <c:pt idx="989">
                  <c:v>2.9317122008520315</c:v>
                </c:pt>
                <c:pt idx="990">
                  <c:v>2.9343124945200483</c:v>
                </c:pt>
                <c:pt idx="991">
                  <c:v>2.9369127898778591</c:v>
                </c:pt>
                <c:pt idx="992">
                  <c:v>2.9395130867305403</c:v>
                </c:pt>
                <c:pt idx="993">
                  <c:v>2.9421133883930626</c:v>
                </c:pt>
                <c:pt idx="994">
                  <c:v>2.9447136936304643</c:v>
                </c:pt>
                <c:pt idx="995">
                  <c:v>2.9473140015327051</c:v>
                </c:pt>
                <c:pt idx="996">
                  <c:v>2.9499143134647432</c:v>
                </c:pt>
                <c:pt idx="997">
                  <c:v>2.9525146273465497</c:v>
                </c:pt>
                <c:pt idx="998">
                  <c:v>2.9551149434382467</c:v>
                </c:pt>
                <c:pt idx="999">
                  <c:v>2.9577152636898627</c:v>
                </c:pt>
                <c:pt idx="1000">
                  <c:v>2.960315584916275</c:v>
                </c:pt>
                <c:pt idx="1001">
                  <c:v>2.9629159065327033</c:v>
                </c:pt>
                <c:pt idx="1002">
                  <c:v>2.9655162252891318</c:v>
                </c:pt>
                <c:pt idx="1003">
                  <c:v>2.9681165431355363</c:v>
                </c:pt>
                <c:pt idx="1004">
                  <c:v>2.9707168610469528</c:v>
                </c:pt>
                <c:pt idx="1005">
                  <c:v>2.97331717570846</c:v>
                </c:pt>
                <c:pt idx="1006">
                  <c:v>2.9759174892651608</c:v>
                </c:pt>
                <c:pt idx="1007">
                  <c:v>2.9785177952819821</c:v>
                </c:pt>
                <c:pt idx="1008">
                  <c:v>2.9811180973338889</c:v>
                </c:pt>
                <c:pt idx="1009">
                  <c:v>2.9837183958759019</c:v>
                </c:pt>
                <c:pt idx="1010">
                  <c:v>2.9863186916881252</c:v>
                </c:pt>
                <c:pt idx="1011">
                  <c:v>2.9889189820405577</c:v>
                </c:pt>
                <c:pt idx="1012">
                  <c:v>2.9915192687531653</c:v>
                </c:pt>
                <c:pt idx="1013">
                  <c:v>2.9941195513058405</c:v>
                </c:pt>
                <c:pt idx="1014">
                  <c:v>2.9967198300886388</c:v>
                </c:pt>
                <c:pt idx="1015">
                  <c:v>2.9993201054265781</c:v>
                </c:pt>
                <c:pt idx="1016">
                  <c:v>3.0019203774497369</c:v>
                </c:pt>
                <c:pt idx="1017">
                  <c:v>3.0045206458978844</c:v>
                </c:pt>
                <c:pt idx="1018">
                  <c:v>3.0071209099910745</c:v>
                </c:pt>
                <c:pt idx="1019">
                  <c:v>3.009721172069304</c:v>
                </c:pt>
                <c:pt idx="1020">
                  <c:v>3.0123214306375554</c:v>
                </c:pt>
                <c:pt idx="1021">
                  <c:v>3.014921687385768</c:v>
                </c:pt>
                <c:pt idx="1022">
                  <c:v>3.017521945823924</c:v>
                </c:pt>
                <c:pt idx="1023">
                  <c:v>3.0201222025071393</c:v>
                </c:pt>
                <c:pt idx="1024">
                  <c:v>3.0227224598403124</c:v>
                </c:pt>
                <c:pt idx="1025">
                  <c:v>3.0253227156784397</c:v>
                </c:pt>
                <c:pt idx="1026">
                  <c:v>3.0279229737263487</c:v>
                </c:pt>
                <c:pt idx="1027">
                  <c:v>3.030523231449175</c:v>
                </c:pt>
                <c:pt idx="1028">
                  <c:v>3.0331234911869327</c:v>
                </c:pt>
                <c:pt idx="1029">
                  <c:v>3.035723752744595</c:v>
                </c:pt>
                <c:pt idx="1030">
                  <c:v>3.0383240148871238</c:v>
                </c:pt>
                <c:pt idx="1031">
                  <c:v>3.040924281449529</c:v>
                </c:pt>
                <c:pt idx="1032">
                  <c:v>3.0435245493118286</c:v>
                </c:pt>
                <c:pt idx="1033">
                  <c:v>3.0461248169139421</c:v>
                </c:pt>
                <c:pt idx="1034">
                  <c:v>3.0487250866609186</c:v>
                </c:pt>
                <c:pt idx="1035">
                  <c:v>3.0513253595927883</c:v>
                </c:pt>
                <c:pt idx="1036">
                  <c:v>3.0539256326546469</c:v>
                </c:pt>
                <c:pt idx="1037">
                  <c:v>3.0565259064963741</c:v>
                </c:pt>
                <c:pt idx="1038">
                  <c:v>3.0591261836530017</c:v>
                </c:pt>
                <c:pt idx="1039">
                  <c:v>3.0617264616545561</c:v>
                </c:pt>
                <c:pt idx="1040">
                  <c:v>3.064326739656114</c:v>
                </c:pt>
                <c:pt idx="1041">
                  <c:v>3.0669270160325781</c:v>
                </c:pt>
                <c:pt idx="1042">
                  <c:v>3.0695272921490027</c:v>
                </c:pt>
                <c:pt idx="1043">
                  <c:v>3.0721275671603752</c:v>
                </c:pt>
                <c:pt idx="1044">
                  <c:v>3.074727841001736</c:v>
                </c:pt>
                <c:pt idx="1045">
                  <c:v>3.0773281123081286</c:v>
                </c:pt>
                <c:pt idx="1046">
                  <c:v>3.079928379909628</c:v>
                </c:pt>
                <c:pt idx="1047">
                  <c:v>3.0825286417261197</c:v>
                </c:pt>
                <c:pt idx="1048">
                  <c:v>3.085128902632666</c:v>
                </c:pt>
                <c:pt idx="1049">
                  <c:v>3.087729158209267</c:v>
                </c:pt>
                <c:pt idx="1050">
                  <c:v>3.0903294129408097</c:v>
                </c:pt>
                <c:pt idx="1051">
                  <c:v>3.0929296657224414</c:v>
                </c:pt>
                <c:pt idx="1052">
                  <c:v>3.0955299142790498</c:v>
                </c:pt>
                <c:pt idx="1053">
                  <c:v>3.0981301577655964</c:v>
                </c:pt>
                <c:pt idx="1054">
                  <c:v>3.1007304009271621</c:v>
                </c:pt>
                <c:pt idx="1055">
                  <c:v>3.1033306422687321</c:v>
                </c:pt>
                <c:pt idx="1056">
                  <c:v>3.1059308816604214</c:v>
                </c:pt>
                <c:pt idx="1057">
                  <c:v>3.1085311152021675</c:v>
                </c:pt>
                <c:pt idx="1058">
                  <c:v>3.1111313443889137</c:v>
                </c:pt>
                <c:pt idx="1059">
                  <c:v>3.1137315714956828</c:v>
                </c:pt>
                <c:pt idx="1060">
                  <c:v>3.116331797172549</c:v>
                </c:pt>
                <c:pt idx="1061">
                  <c:v>3.1189320184943967</c:v>
                </c:pt>
                <c:pt idx="1062">
                  <c:v>3.121532239491124</c:v>
                </c:pt>
                <c:pt idx="1063">
                  <c:v>3.1241324562629829</c:v>
                </c:pt>
                <c:pt idx="1064">
                  <c:v>3.1267326669249558</c:v>
                </c:pt>
                <c:pt idx="1065">
                  <c:v>3.1293328741421367</c:v>
                </c:pt>
                <c:pt idx="1066">
                  <c:v>3.1319330771343843</c:v>
                </c:pt>
                <c:pt idx="1067">
                  <c:v>3.1345332766816179</c:v>
                </c:pt>
                <c:pt idx="1068">
                  <c:v>3.1371334741489689</c:v>
                </c:pt>
                <c:pt idx="1069">
                  <c:v>3.1397336677163743</c:v>
                </c:pt>
                <c:pt idx="1070">
                  <c:v>3.1423338571238535</c:v>
                </c:pt>
                <c:pt idx="1071">
                  <c:v>3.1449340456214578</c:v>
                </c:pt>
                <c:pt idx="1072">
                  <c:v>3.1475342308041041</c:v>
                </c:pt>
                <c:pt idx="1073">
                  <c:v>3.1501344090317631</c:v>
                </c:pt>
                <c:pt idx="1074">
                  <c:v>3.1527345856343674</c:v>
                </c:pt>
                <c:pt idx="1075">
                  <c:v>3.1553347599619976</c:v>
                </c:pt>
                <c:pt idx="1076">
                  <c:v>3.1579349329247708</c:v>
                </c:pt>
                <c:pt idx="1077">
                  <c:v>3.16053509984271</c:v>
                </c:pt>
                <c:pt idx="1078">
                  <c:v>3.1631352627307794</c:v>
                </c:pt>
                <c:pt idx="1079">
                  <c:v>3.165735422173904</c:v>
                </c:pt>
                <c:pt idx="1080">
                  <c:v>3.1683355799270374</c:v>
                </c:pt>
                <c:pt idx="1081">
                  <c:v>3.1709357361852444</c:v>
                </c:pt>
                <c:pt idx="1082">
                  <c:v>3.1735358898435511</c:v>
                </c:pt>
                <c:pt idx="1083">
                  <c:v>3.1761360397319174</c:v>
                </c:pt>
                <c:pt idx="1084">
                  <c:v>3.1787361865003581</c:v>
                </c:pt>
                <c:pt idx="1085">
                  <c:v>3.1813363320988248</c:v>
                </c:pt>
                <c:pt idx="1086">
                  <c:v>3.1839364756823096</c:v>
                </c:pt>
                <c:pt idx="1087">
                  <c:v>3.1865366194607945</c:v>
                </c:pt>
                <c:pt idx="1088">
                  <c:v>3.1891367615493356</c:v>
                </c:pt>
                <c:pt idx="1089">
                  <c:v>3.1917369027928739</c:v>
                </c:pt>
                <c:pt idx="1090">
                  <c:v>3.1943370420214277</c:v>
                </c:pt>
                <c:pt idx="1091">
                  <c:v>3.1969371798849839</c:v>
                </c:pt>
                <c:pt idx="1092">
                  <c:v>3.1995373169035801</c:v>
                </c:pt>
                <c:pt idx="1093">
                  <c:v>3.2021374534672082</c:v>
                </c:pt>
                <c:pt idx="1094">
                  <c:v>3.2047375891207945</c:v>
                </c:pt>
                <c:pt idx="1095">
                  <c:v>3.2073377238643683</c:v>
                </c:pt>
                <c:pt idx="1096">
                  <c:v>3.2099378554879294</c:v>
                </c:pt>
                <c:pt idx="1097">
                  <c:v>3.2125379893215626</c:v>
                </c:pt>
                <c:pt idx="1098">
                  <c:v>3.2151381241302253</c:v>
                </c:pt>
                <c:pt idx="1099">
                  <c:v>3.2177382575088038</c:v>
                </c:pt>
                <c:pt idx="1100">
                  <c:v>3.2203383916023141</c:v>
                </c:pt>
                <c:pt idx="1101">
                  <c:v>3.2229385269958115</c:v>
                </c:pt>
                <c:pt idx="1102">
                  <c:v>3.225538661609332</c:v>
                </c:pt>
                <c:pt idx="1103">
                  <c:v>3.2281387970028499</c:v>
                </c:pt>
                <c:pt idx="1104">
                  <c:v>3.2307389314863086</c:v>
                </c:pt>
                <c:pt idx="1105">
                  <c:v>3.2333390694797908</c:v>
                </c:pt>
                <c:pt idx="1106">
                  <c:v>3.2359392101382936</c:v>
                </c:pt>
                <c:pt idx="1107">
                  <c:v>3.2385393494967181</c:v>
                </c:pt>
                <c:pt idx="1108">
                  <c:v>3.2411394885300275</c:v>
                </c:pt>
                <c:pt idx="1109">
                  <c:v>3.2437396282132456</c:v>
                </c:pt>
                <c:pt idx="1110">
                  <c:v>3.2463397705613328</c:v>
                </c:pt>
                <c:pt idx="1111">
                  <c:v>3.2489399147292661</c:v>
                </c:pt>
                <c:pt idx="1112">
                  <c:v>3.2515400631871079</c:v>
                </c:pt>
                <c:pt idx="1113">
                  <c:v>3.2541402124898844</c:v>
                </c:pt>
                <c:pt idx="1114">
                  <c:v>3.2567403653025502</c:v>
                </c:pt>
                <c:pt idx="1115">
                  <c:v>3.2593405192200327</c:v>
                </c:pt>
                <c:pt idx="1116">
                  <c:v>3.2619406761924585</c:v>
                </c:pt>
                <c:pt idx="1117">
                  <c:v>3.2645408376496712</c:v>
                </c:pt>
                <c:pt idx="1118">
                  <c:v>3.2671410032017598</c:v>
                </c:pt>
                <c:pt idx="1119">
                  <c:v>3.2697411718087621</c:v>
                </c:pt>
                <c:pt idx="1120">
                  <c:v>3.2723413400905614</c:v>
                </c:pt>
                <c:pt idx="1121">
                  <c:v>3.274941515782174</c:v>
                </c:pt>
                <c:pt idx="1122">
                  <c:v>3.2775416947886855</c:v>
                </c:pt>
                <c:pt idx="1123">
                  <c:v>3.280141876329921</c:v>
                </c:pt>
                <c:pt idx="1124">
                  <c:v>3.2827420615110379</c:v>
                </c:pt>
                <c:pt idx="1125">
                  <c:v>3.2853422502019747</c:v>
                </c:pt>
                <c:pt idx="1126">
                  <c:v>3.287942441362719</c:v>
                </c:pt>
                <c:pt idx="1127">
                  <c:v>3.290542634213363</c:v>
                </c:pt>
                <c:pt idx="1128">
                  <c:v>3.2931428307688928</c:v>
                </c:pt>
                <c:pt idx="1129">
                  <c:v>3.2957430297942611</c:v>
                </c:pt>
                <c:pt idx="1130">
                  <c:v>3.2983432315495387</c:v>
                </c:pt>
                <c:pt idx="1131">
                  <c:v>3.3009434344098572</c:v>
                </c:pt>
                <c:pt idx="1132">
                  <c:v>3.3035436368802165</c:v>
                </c:pt>
                <c:pt idx="1133">
                  <c:v>3.3061438388955939</c:v>
                </c:pt>
                <c:pt idx="1134">
                  <c:v>3.3087440393508349</c:v>
                </c:pt>
                <c:pt idx="1135">
                  <c:v>3.3113442394159933</c:v>
                </c:pt>
                <c:pt idx="1136">
                  <c:v>3.3139444379210867</c:v>
                </c:pt>
                <c:pt idx="1137">
                  <c:v>3.3165446312912219</c:v>
                </c:pt>
                <c:pt idx="1138">
                  <c:v>3.3191448218664217</c:v>
                </c:pt>
                <c:pt idx="1139">
                  <c:v>3.3217450069165246</c:v>
                </c:pt>
                <c:pt idx="1140">
                  <c:v>3.3243451861165481</c:v>
                </c:pt>
                <c:pt idx="1141">
                  <c:v>3.3269453607667616</c:v>
                </c:pt>
                <c:pt idx="1142">
                  <c:v>3.3295455288521931</c:v>
                </c:pt>
                <c:pt idx="1143">
                  <c:v>3.332145692062638</c:v>
                </c:pt>
                <c:pt idx="1144">
                  <c:v>3.3347458496180828</c:v>
                </c:pt>
                <c:pt idx="1145">
                  <c:v>3.3373460056786568</c:v>
                </c:pt>
                <c:pt idx="1146">
                  <c:v>3.3399461563443098</c:v>
                </c:pt>
                <c:pt idx="1147">
                  <c:v>3.3425463026549584</c:v>
                </c:pt>
                <c:pt idx="1148">
                  <c:v>3.3451464437656724</c:v>
                </c:pt>
                <c:pt idx="1149">
                  <c:v>3.347746583251447</c:v>
                </c:pt>
                <c:pt idx="1150">
                  <c:v>3.3503467179922861</c:v>
                </c:pt>
                <c:pt idx="1151">
                  <c:v>3.3529468507182525</c:v>
                </c:pt>
                <c:pt idx="1152">
                  <c:v>3.3555469794793567</c:v>
                </c:pt>
                <c:pt idx="1153">
                  <c:v>3.358147102585527</c:v>
                </c:pt>
                <c:pt idx="1154">
                  <c:v>3.3607472223767587</c:v>
                </c:pt>
                <c:pt idx="1155">
                  <c:v>3.3633473421030633</c:v>
                </c:pt>
                <c:pt idx="1156">
                  <c:v>3.3659474592945471</c:v>
                </c:pt>
                <c:pt idx="1157">
                  <c:v>3.3685475729111789</c:v>
                </c:pt>
                <c:pt idx="1158">
                  <c:v>3.3711476830828455</c:v>
                </c:pt>
                <c:pt idx="1159">
                  <c:v>3.3737477924095578</c:v>
                </c:pt>
                <c:pt idx="1160">
                  <c:v>3.3763478984213116</c:v>
                </c:pt>
                <c:pt idx="1161">
                  <c:v>3.3789480052131817</c:v>
                </c:pt>
                <c:pt idx="1162">
                  <c:v>3.381548111875202</c:v>
                </c:pt>
                <c:pt idx="1163">
                  <c:v>3.3841482154172837</c:v>
                </c:pt>
                <c:pt idx="1164">
                  <c:v>3.386748317919412</c:v>
                </c:pt>
                <c:pt idx="1165">
                  <c:v>3.3893484168465116</c:v>
                </c:pt>
                <c:pt idx="1166">
                  <c:v>3.3919485173336539</c:v>
                </c:pt>
                <c:pt idx="1167">
                  <c:v>3.3945486143757426</c:v>
                </c:pt>
                <c:pt idx="1168">
                  <c:v>3.3971487133678777</c:v>
                </c:pt>
                <c:pt idx="1169">
                  <c:v>3.3997488106050273</c:v>
                </c:pt>
                <c:pt idx="1170">
                  <c:v>3.4023489065422261</c:v>
                </c:pt>
                <c:pt idx="1171">
                  <c:v>3.4049490013743577</c:v>
                </c:pt>
                <c:pt idx="1172">
                  <c:v>3.4075490967914321</c:v>
                </c:pt>
                <c:pt idx="1173">
                  <c:v>3.410149191493387</c:v>
                </c:pt>
                <c:pt idx="1174">
                  <c:v>3.4127492851552943</c:v>
                </c:pt>
                <c:pt idx="1175">
                  <c:v>3.4153493806371902</c:v>
                </c:pt>
                <c:pt idx="1176">
                  <c:v>3.4179494748839896</c:v>
                </c:pt>
                <c:pt idx="1177">
                  <c:v>3.420549570820751</c:v>
                </c:pt>
                <c:pt idx="1178">
                  <c:v>3.4231496669523866</c:v>
                </c:pt>
                <c:pt idx="1179">
                  <c:v>3.4257497626939877</c:v>
                </c:pt>
                <c:pt idx="1180">
                  <c:v>3.4283498565505188</c:v>
                </c:pt>
                <c:pt idx="1181">
                  <c:v>3.4309499529420147</c:v>
                </c:pt>
                <c:pt idx="1182">
                  <c:v>3.4335500522585418</c:v>
                </c:pt>
                <c:pt idx="1183">
                  <c:v>3.4361501491049982</c:v>
                </c:pt>
                <c:pt idx="1184">
                  <c:v>3.4387502454312786</c:v>
                </c:pt>
                <c:pt idx="1185">
                  <c:v>3.4413503437074038</c:v>
                </c:pt>
                <c:pt idx="1186">
                  <c:v>3.4439504439334709</c:v>
                </c:pt>
                <c:pt idx="1187">
                  <c:v>3.4465505448745173</c:v>
                </c:pt>
                <c:pt idx="1188">
                  <c:v>3.4491506475703519</c:v>
                </c:pt>
                <c:pt idx="1189">
                  <c:v>3.451750750136144</c:v>
                </c:pt>
                <c:pt idx="1190">
                  <c:v>3.454350853676845</c:v>
                </c:pt>
                <c:pt idx="1191">
                  <c:v>3.4569509577373747</c:v>
                </c:pt>
                <c:pt idx="1192">
                  <c:v>3.45955106296773</c:v>
                </c:pt>
                <c:pt idx="1193">
                  <c:v>3.4621511693679894</c:v>
                </c:pt>
                <c:pt idx="1194">
                  <c:v>3.4647512770682263</c:v>
                </c:pt>
                <c:pt idx="1195">
                  <c:v>3.4673513865234815</c:v>
                </c:pt>
                <c:pt idx="1196">
                  <c:v>3.4699514944185892</c:v>
                </c:pt>
                <c:pt idx="1197">
                  <c:v>3.4725516014684668</c:v>
                </c:pt>
                <c:pt idx="1198">
                  <c:v>3.4751517091031912</c:v>
                </c:pt>
                <c:pt idx="1199">
                  <c:v>3.4777518175828335</c:v>
                </c:pt>
                <c:pt idx="1200">
                  <c:v>3.4803519261924123</c:v>
                </c:pt>
                <c:pt idx="1201">
                  <c:v>3.4829520344769715</c:v>
                </c:pt>
                <c:pt idx="1202">
                  <c:v>3.4855521432813035</c:v>
                </c:pt>
                <c:pt idx="1203">
                  <c:v>3.4881522492255046</c:v>
                </c:pt>
                <c:pt idx="1204">
                  <c:v>3.4907523564047511</c:v>
                </c:pt>
                <c:pt idx="1205">
                  <c:v>3.4933524615689171</c:v>
                </c:pt>
                <c:pt idx="1206">
                  <c:v>3.4959525659529813</c:v>
                </c:pt>
                <c:pt idx="1207">
                  <c:v>3.4985526715722934</c:v>
                </c:pt>
                <c:pt idx="1208">
                  <c:v>3.5011527756318381</c:v>
                </c:pt>
                <c:pt idx="1209">
                  <c:v>3.5037528787164121</c:v>
                </c:pt>
                <c:pt idx="1210">
                  <c:v>3.506352979655774</c:v>
                </c:pt>
                <c:pt idx="1211">
                  <c:v>3.5089530804001559</c:v>
                </c:pt>
                <c:pt idx="1212">
                  <c:v>3.5115531805595328</c:v>
                </c:pt>
                <c:pt idx="1213">
                  <c:v>3.5141532782488247</c:v>
                </c:pt>
                <c:pt idx="1214">
                  <c:v>3.5167533773681114</c:v>
                </c:pt>
                <c:pt idx="1215">
                  <c:v>3.5193534759024083</c:v>
                </c:pt>
                <c:pt idx="1216">
                  <c:v>3.5219535724215896</c:v>
                </c:pt>
                <c:pt idx="1217">
                  <c:v>3.5245536682907352</c:v>
                </c:pt>
                <c:pt idx="1218">
                  <c:v>3.5271537627296605</c:v>
                </c:pt>
                <c:pt idx="1219">
                  <c:v>3.5297538602885701</c:v>
                </c:pt>
                <c:pt idx="1220">
                  <c:v>3.5323539590173811</c:v>
                </c:pt>
                <c:pt idx="1221">
                  <c:v>3.5349540557311085</c:v>
                </c:pt>
                <c:pt idx="1222">
                  <c:v>3.5375541530298307</c:v>
                </c:pt>
                <c:pt idx="1223">
                  <c:v>3.5401542474685472</c:v>
                </c:pt>
                <c:pt idx="1224">
                  <c:v>3.5427543419071741</c:v>
                </c:pt>
                <c:pt idx="1225">
                  <c:v>3.5453544336806733</c:v>
                </c:pt>
                <c:pt idx="1226">
                  <c:v>3.5479545238290164</c:v>
                </c:pt>
                <c:pt idx="1227">
                  <c:v>3.550554616902446</c:v>
                </c:pt>
                <c:pt idx="1228">
                  <c:v>3.5531547122507514</c:v>
                </c:pt>
                <c:pt idx="1229">
                  <c:v>3.5557548037639148</c:v>
                </c:pt>
                <c:pt idx="1230">
                  <c:v>3.5583548951470454</c:v>
                </c:pt>
                <c:pt idx="1231">
                  <c:v>3.5609549858801759</c:v>
                </c:pt>
                <c:pt idx="1232">
                  <c:v>3.5635550755082126</c:v>
                </c:pt>
                <c:pt idx="1233">
                  <c:v>3.5661551661111268</c:v>
                </c:pt>
                <c:pt idx="1234">
                  <c:v>3.5687552585340296</c:v>
                </c:pt>
                <c:pt idx="1235">
                  <c:v>3.5713553491369883</c:v>
                </c:pt>
                <c:pt idx="1236">
                  <c:v>3.5739554371399693</c:v>
                </c:pt>
                <c:pt idx="1237">
                  <c:v>3.5765555252729837</c:v>
                </c:pt>
                <c:pt idx="1238">
                  <c:v>3.5791556126260975</c:v>
                </c:pt>
                <c:pt idx="1239">
                  <c:v>3.5817556984191672</c:v>
                </c:pt>
                <c:pt idx="1240">
                  <c:v>3.584355781611992</c:v>
                </c:pt>
                <c:pt idx="1241">
                  <c:v>3.5869558637645902</c:v>
                </c:pt>
                <c:pt idx="1242">
                  <c:v>3.5895559455271311</c:v>
                </c:pt>
                <c:pt idx="1243">
                  <c:v>3.5921560267046204</c:v>
                </c:pt>
                <c:pt idx="1244">
                  <c:v>3.5947561075570289</c:v>
                </c:pt>
                <c:pt idx="1245">
                  <c:v>3.5973561867843271</c:v>
                </c:pt>
                <c:pt idx="1246">
                  <c:v>3.5999562610715961</c:v>
                </c:pt>
                <c:pt idx="1247">
                  <c:v>3.6025563350987304</c:v>
                </c:pt>
                <c:pt idx="1248">
                  <c:v>3.6051564086707941</c:v>
                </c:pt>
                <c:pt idx="1249">
                  <c:v>3.6077564819829049</c:v>
                </c:pt>
                <c:pt idx="1250">
                  <c:v>3.6103565571800331</c:v>
                </c:pt>
                <c:pt idx="1251">
                  <c:v>3.612956629322126</c:v>
                </c:pt>
                <c:pt idx="1252">
                  <c:v>3.6155566991241956</c:v>
                </c:pt>
                <c:pt idx="1253">
                  <c:v>3.6181567680161346</c:v>
                </c:pt>
                <c:pt idx="1254">
                  <c:v>3.620756834827906</c:v>
                </c:pt>
                <c:pt idx="1255">
                  <c:v>3.623356901834526</c:v>
                </c:pt>
                <c:pt idx="1256">
                  <c:v>3.6259569681912005</c:v>
                </c:pt>
                <c:pt idx="1257">
                  <c:v>3.6285570351978449</c:v>
                </c:pt>
                <c:pt idx="1258">
                  <c:v>3.6311570997343616</c:v>
                </c:pt>
                <c:pt idx="1259">
                  <c:v>3.6337571642058659</c:v>
                </c:pt>
                <c:pt idx="1260">
                  <c:v>3.6363572275722538</c:v>
                </c:pt>
                <c:pt idx="1261">
                  <c:v>3.638957288923331</c:v>
                </c:pt>
                <c:pt idx="1262">
                  <c:v>3.6415573520295643</c:v>
                </c:pt>
                <c:pt idx="1263">
                  <c:v>3.6441574163708719</c:v>
                </c:pt>
                <c:pt idx="1264">
                  <c:v>3.6467574795422659</c:v>
                </c:pt>
                <c:pt idx="1265">
                  <c:v>3.6493575406987766</c:v>
                </c:pt>
                <c:pt idx="1266">
                  <c:v>3.6519576022454148</c:v>
                </c:pt>
                <c:pt idx="1267">
                  <c:v>3.6545576635972701</c:v>
                </c:pt>
                <c:pt idx="1268">
                  <c:v>3.6571577226739267</c:v>
                </c:pt>
                <c:pt idx="1269">
                  <c:v>3.6597577814252529</c:v>
                </c:pt>
                <c:pt idx="1270">
                  <c:v>3.6623578394613738</c:v>
                </c:pt>
                <c:pt idx="1271">
                  <c:v>3.6649578954173125</c:v>
                </c:pt>
                <c:pt idx="1272">
                  <c:v>3.6675579530632323</c:v>
                </c:pt>
                <c:pt idx="1273">
                  <c:v>3.6701580122041393</c:v>
                </c:pt>
                <c:pt idx="1274">
                  <c:v>3.6727580697851852</c:v>
                </c:pt>
                <c:pt idx="1275">
                  <c:v>3.6753581251560923</c:v>
                </c:pt>
                <c:pt idx="1276">
                  <c:v>3.6779581798118279</c:v>
                </c:pt>
                <c:pt idx="1277">
                  <c:v>3.6805582328423063</c:v>
                </c:pt>
                <c:pt idx="1278">
                  <c:v>3.6831582853526807</c:v>
                </c:pt>
                <c:pt idx="1279">
                  <c:v>3.685758340853146</c:v>
                </c:pt>
                <c:pt idx="1280">
                  <c:v>3.6883583950534291</c:v>
                </c:pt>
                <c:pt idx="1281">
                  <c:v>3.6909584474334354</c:v>
                </c:pt>
                <c:pt idx="1282">
                  <c:v>3.6935584974731479</c:v>
                </c:pt>
                <c:pt idx="1283">
                  <c:v>3.6961585475776371</c:v>
                </c:pt>
                <c:pt idx="1284">
                  <c:v>3.6987585985269762</c:v>
                </c:pt>
                <c:pt idx="1285">
                  <c:v>3.7013586509061915</c:v>
                </c:pt>
                <c:pt idx="1286">
                  <c:v>3.7039587021803588</c:v>
                </c:pt>
                <c:pt idx="1287">
                  <c:v>3.7065587510494984</c:v>
                </c:pt>
                <c:pt idx="1288">
                  <c:v>3.7091587997236446</c:v>
                </c:pt>
                <c:pt idx="1289">
                  <c:v>3.7117588483978667</c:v>
                </c:pt>
                <c:pt idx="1290">
                  <c:v>3.7143588988919576</c:v>
                </c:pt>
                <c:pt idx="1291">
                  <c:v>3.7169589471108258</c:v>
                </c:pt>
                <c:pt idx="1292">
                  <c:v>3.7195589944841627</c:v>
                </c:pt>
                <c:pt idx="1293">
                  <c:v>3.7221590427023701</c:v>
                </c:pt>
                <c:pt idx="1294">
                  <c:v>3.7247590920904767</c:v>
                </c:pt>
                <c:pt idx="1295">
                  <c:v>3.7273591386182479</c:v>
                </c:pt>
                <c:pt idx="1296">
                  <c:v>3.7299591833257386</c:v>
                </c:pt>
                <c:pt idx="1297">
                  <c:v>3.7325592295280732</c:v>
                </c:pt>
                <c:pt idx="1298">
                  <c:v>3.7351592747554077</c:v>
                </c:pt>
                <c:pt idx="1299">
                  <c:v>3.7377593206326822</c:v>
                </c:pt>
                <c:pt idx="1300">
                  <c:v>3.7403593637799122</c:v>
                </c:pt>
                <c:pt idx="1301">
                  <c:v>3.7429594065370217</c:v>
                </c:pt>
                <c:pt idx="1302">
                  <c:v>3.7455594487740558</c:v>
                </c:pt>
                <c:pt idx="1303">
                  <c:v>3.748159491596037</c:v>
                </c:pt>
                <c:pt idx="1304">
                  <c:v>3.7507595322077365</c:v>
                </c:pt>
                <c:pt idx="1305">
                  <c:v>3.7533595737943442</c:v>
                </c:pt>
                <c:pt idx="1306">
                  <c:v>3.7559596151209673</c:v>
                </c:pt>
                <c:pt idx="1307">
                  <c:v>3.7585596542375903</c:v>
                </c:pt>
                <c:pt idx="1308">
                  <c:v>3.7611596912092518</c:v>
                </c:pt>
                <c:pt idx="1309">
                  <c:v>3.7637597274659131</c:v>
                </c:pt>
                <c:pt idx="1310">
                  <c:v>3.7663597667125592</c:v>
                </c:pt>
                <c:pt idx="1311">
                  <c:v>3.7689598053091284</c:v>
                </c:pt>
                <c:pt idx="1312">
                  <c:v>3.7715598397455126</c:v>
                </c:pt>
                <c:pt idx="1313">
                  <c:v>3.7741598735316946</c:v>
                </c:pt>
                <c:pt idx="1314">
                  <c:v>3.7767599072525866</c:v>
                </c:pt>
                <c:pt idx="1315">
                  <c:v>3.7793599424033442</c:v>
                </c:pt>
                <c:pt idx="1316">
                  <c:v>3.7819599774892914</c:v>
                </c:pt>
                <c:pt idx="1317">
                  <c:v>3.7845600112751439</c:v>
                </c:pt>
                <c:pt idx="1318">
                  <c:v>3.7871600451260359</c:v>
                </c:pt>
                <c:pt idx="1319">
                  <c:v>3.7897600779368883</c:v>
                </c:pt>
                <c:pt idx="1320">
                  <c:v>3.792360109447622</c:v>
                </c:pt>
                <c:pt idx="1321">
                  <c:v>3.7949601421936556</c:v>
                </c:pt>
                <c:pt idx="1322">
                  <c:v>3.7975601725996575</c:v>
                </c:pt>
                <c:pt idx="1323">
                  <c:v>3.8001602020956127</c:v>
                </c:pt>
                <c:pt idx="1324">
                  <c:v>3.8027602312015834</c:v>
                </c:pt>
                <c:pt idx="1325">
                  <c:v>3.8053602606323569</c:v>
                </c:pt>
                <c:pt idx="1326">
                  <c:v>3.8079602881780827</c:v>
                </c:pt>
                <c:pt idx="1327">
                  <c:v>3.810560314098943</c:v>
                </c:pt>
                <c:pt idx="1328">
                  <c:v>3.8131603406048034</c:v>
                </c:pt>
                <c:pt idx="1329">
                  <c:v>3.8157603684107584</c:v>
                </c:pt>
                <c:pt idx="1330">
                  <c:v>3.818360395631784</c:v>
                </c:pt>
                <c:pt idx="1331">
                  <c:v>3.820960421942833</c:v>
                </c:pt>
                <c:pt idx="1332">
                  <c:v>3.823560446563937</c:v>
                </c:pt>
                <c:pt idx="1333">
                  <c:v>3.8261604702749077</c:v>
                </c:pt>
                <c:pt idx="1334">
                  <c:v>3.8287604911259177</c:v>
                </c:pt>
                <c:pt idx="1335">
                  <c:v>3.8313605132769513</c:v>
                </c:pt>
                <c:pt idx="1336">
                  <c:v>3.8339605352980555</c:v>
                </c:pt>
                <c:pt idx="1337">
                  <c:v>3.8365605584891047</c:v>
                </c:pt>
                <c:pt idx="1338">
                  <c:v>3.8391605814202867</c:v>
                </c:pt>
                <c:pt idx="1339">
                  <c:v>3.8417606011667789</c:v>
                </c:pt>
                <c:pt idx="1340">
                  <c:v>3.8443606219535931</c:v>
                </c:pt>
                <c:pt idx="1341">
                  <c:v>3.8469606392305744</c:v>
                </c:pt>
                <c:pt idx="1342">
                  <c:v>3.8495606552726387</c:v>
                </c:pt>
                <c:pt idx="1343">
                  <c:v>3.852160671574921</c:v>
                </c:pt>
                <c:pt idx="1344">
                  <c:v>3.8547606865774044</c:v>
                </c:pt>
                <c:pt idx="1345">
                  <c:v>3.8573607009946045</c:v>
                </c:pt>
                <c:pt idx="1346">
                  <c:v>3.8599607156716087</c:v>
                </c:pt>
                <c:pt idx="1347">
                  <c:v>3.8625607289183392</c:v>
                </c:pt>
                <c:pt idx="1348">
                  <c:v>3.8651607435296147</c:v>
                </c:pt>
                <c:pt idx="1349">
                  <c:v>3.8677607603509445</c:v>
                </c:pt>
                <c:pt idx="1350">
                  <c:v>3.87036077775746</c:v>
                </c:pt>
                <c:pt idx="1351">
                  <c:v>3.8729607924339291</c:v>
                </c:pt>
                <c:pt idx="1352">
                  <c:v>3.8755608059403208</c:v>
                </c:pt>
                <c:pt idx="1353">
                  <c:v>3.8781608205516584</c:v>
                </c:pt>
                <c:pt idx="1354">
                  <c:v>3.8807608336029729</c:v>
                </c:pt>
                <c:pt idx="1355">
                  <c:v>3.8833608459390221</c:v>
                </c:pt>
                <c:pt idx="1356">
                  <c:v>3.8859608588599852</c:v>
                </c:pt>
                <c:pt idx="1357">
                  <c:v>3.8885608712608302</c:v>
                </c:pt>
                <c:pt idx="1358">
                  <c:v>3.8911608856116984</c:v>
                </c:pt>
                <c:pt idx="1359">
                  <c:v>3.8937609002875666</c:v>
                </c:pt>
                <c:pt idx="1360">
                  <c:v>3.8963609140534983</c:v>
                </c:pt>
                <c:pt idx="1361">
                  <c:v>3.8989609262593192</c:v>
                </c:pt>
                <c:pt idx="1362">
                  <c:v>3.9015609391803059</c:v>
                </c:pt>
                <c:pt idx="1363">
                  <c:v>3.9041609532711585</c:v>
                </c:pt>
              </c:numCache>
            </c:numRef>
          </c:xVal>
          <c:yVal>
            <c:numRef>
              <c:f>'Shape Centerline Data North-NS '!$G$6:$G$1369</c:f>
              <c:numCache>
                <c:formatCode>0.00</c:formatCode>
                <c:ptCount val="1364"/>
                <c:pt idx="0">
                  <c:v>0</c:v>
                </c:pt>
                <c:pt idx="1">
                  <c:v>-4.6892640347015593E-4</c:v>
                </c:pt>
                <c:pt idx="2">
                  <c:v>-9.3535647084331598E-4</c:v>
                </c:pt>
                <c:pt idx="3">
                  <c:v>-1.4004250573058977E-3</c:v>
                </c:pt>
                <c:pt idx="4">
                  <c:v>-1.8645105284473846E-3</c:v>
                </c:pt>
                <c:pt idx="5">
                  <c:v>-2.3257211424156086E-3</c:v>
                </c:pt>
                <c:pt idx="6">
                  <c:v>-2.7825446862367281E-3</c:v>
                </c:pt>
                <c:pt idx="7">
                  <c:v>-3.2348289649256796E-3</c:v>
                </c:pt>
                <c:pt idx="8">
                  <c:v>-3.6866596133204354E-3</c:v>
                </c:pt>
                <c:pt idx="9">
                  <c:v>-4.137280240307668E-3</c:v>
                </c:pt>
                <c:pt idx="10">
                  <c:v>-4.5856316260680114E-3</c:v>
                </c:pt>
                <c:pt idx="11">
                  <c:v>-5.0314866716815801E-3</c:v>
                </c:pt>
                <c:pt idx="12">
                  <c:v>-5.4749963994425704E-3</c:v>
                </c:pt>
                <c:pt idx="13">
                  <c:v>-5.9193389701108681E-3</c:v>
                </c:pt>
                <c:pt idx="14">
                  <c:v>-6.3636060013456241E-3</c:v>
                </c:pt>
                <c:pt idx="15">
                  <c:v>-6.8078731991773056E-3</c:v>
                </c:pt>
                <c:pt idx="16">
                  <c:v>-7.249644028407571E-3</c:v>
                </c:pt>
                <c:pt idx="17">
                  <c:v>-7.6885402789040871E-3</c:v>
                </c:pt>
                <c:pt idx="18">
                  <c:v>-8.1239564282347132E-3</c:v>
                </c:pt>
                <c:pt idx="19">
                  <c:v>-8.5585406061355045E-3</c:v>
                </c:pt>
                <c:pt idx="20">
                  <c:v>-8.9919899385141298E-3</c:v>
                </c:pt>
                <c:pt idx="21">
                  <c:v>-9.4251370475933668E-3</c:v>
                </c:pt>
                <c:pt idx="22">
                  <c:v>-9.8584352846367122E-3</c:v>
                </c:pt>
                <c:pt idx="23">
                  <c:v>-1.0291430746046434E-2</c:v>
                </c:pt>
                <c:pt idx="24">
                  <c:v>-1.0722080748809058E-2</c:v>
                </c:pt>
                <c:pt idx="25">
                  <c:v>-1.1153411972951619E-2</c:v>
                </c:pt>
                <c:pt idx="26">
                  <c:v>-1.1584818761407337E-2</c:v>
                </c:pt>
                <c:pt idx="27">
                  <c:v>-1.2015317538449059E-2</c:v>
                </c:pt>
                <c:pt idx="28">
                  <c:v>-1.2445892342777487E-2</c:v>
                </c:pt>
                <c:pt idx="29">
                  <c:v>-1.2877979910817728E-2</c:v>
                </c:pt>
                <c:pt idx="30">
                  <c:v>-1.3309235160932383E-2</c:v>
                </c:pt>
                <c:pt idx="31">
                  <c:v>-1.3739733744253194E-2</c:v>
                </c:pt>
                <c:pt idx="32">
                  <c:v>-1.4169475801010994E-2</c:v>
                </c:pt>
                <c:pt idx="33">
                  <c:v>-1.4598385605723732E-2</c:v>
                </c:pt>
                <c:pt idx="34">
                  <c:v>-1.5024496342423511E-2</c:v>
                </c:pt>
                <c:pt idx="35">
                  <c:v>-1.544856464319648E-2</c:v>
                </c:pt>
                <c:pt idx="36">
                  <c:v>-1.5872708742926588E-2</c:v>
                </c:pt>
                <c:pt idx="37">
                  <c:v>-1.6295793703421557E-2</c:v>
                </c:pt>
                <c:pt idx="38">
                  <c:v>-1.6717062777368338E-2</c:v>
                </c:pt>
                <c:pt idx="39">
                  <c:v>-1.7137272891649104E-2</c:v>
                </c:pt>
                <c:pt idx="40">
                  <c:v>-1.7556953714671329E-2</c:v>
                </c:pt>
                <c:pt idx="41">
                  <c:v>-1.7974591596842605E-2</c:v>
                </c:pt>
                <c:pt idx="42">
                  <c:v>-1.8392078501585994E-2</c:v>
                </c:pt>
                <c:pt idx="43">
                  <c:v>-1.8808809171743639E-2</c:v>
                </c:pt>
                <c:pt idx="44">
                  <c:v>-1.9221454730419588E-2</c:v>
                </c:pt>
                <c:pt idx="45">
                  <c:v>-1.963183060699351E-2</c:v>
                </c:pt>
                <c:pt idx="46">
                  <c:v>-2.0042433630304512E-2</c:v>
                </c:pt>
                <c:pt idx="47">
                  <c:v>-2.0450767186530973E-2</c:v>
                </c:pt>
                <c:pt idx="48">
                  <c:v>-2.0855923761360008E-2</c:v>
                </c:pt>
                <c:pt idx="49">
                  <c:v>-2.1257827306799981E-2</c:v>
                </c:pt>
                <c:pt idx="50">
                  <c:v>-2.1660033565518308E-2</c:v>
                </c:pt>
                <c:pt idx="51">
                  <c:v>-2.2060726830484663E-2</c:v>
                </c:pt>
                <c:pt idx="52">
                  <c:v>-2.245983176014979E-2</c:v>
                </c:pt>
                <c:pt idx="53">
                  <c:v>-2.2858709538113663E-2</c:v>
                </c:pt>
                <c:pt idx="54">
                  <c:v>-2.3258041709554384E-2</c:v>
                </c:pt>
                <c:pt idx="55">
                  <c:v>-2.365956792514029E-2</c:v>
                </c:pt>
                <c:pt idx="56">
                  <c:v>-2.406192589764497E-2</c:v>
                </c:pt>
                <c:pt idx="57">
                  <c:v>-2.4462468441998307E-2</c:v>
                </c:pt>
                <c:pt idx="58">
                  <c:v>-2.485832077512258E-2</c:v>
                </c:pt>
                <c:pt idx="59">
                  <c:v>-2.5252282182222405E-2</c:v>
                </c:pt>
                <c:pt idx="60">
                  <c:v>-2.5645108924093968E-2</c:v>
                </c:pt>
                <c:pt idx="61">
                  <c:v>-2.6036876974303579E-2</c:v>
                </c:pt>
                <c:pt idx="62">
                  <c:v>-2.6427812853786783E-2</c:v>
                </c:pt>
                <c:pt idx="63">
                  <c:v>-2.6819051601324841E-2</c:v>
                </c:pt>
                <c:pt idx="64">
                  <c:v>-2.7209079854140741E-2</c:v>
                </c:pt>
                <c:pt idx="65">
                  <c:v>-2.759751961983509E-2</c:v>
                </c:pt>
                <c:pt idx="66">
                  <c:v>-2.7983387606212416E-2</c:v>
                </c:pt>
                <c:pt idx="67">
                  <c:v>-2.8366759363879529E-2</c:v>
                </c:pt>
                <c:pt idx="68">
                  <c:v>-2.8748921017832326E-2</c:v>
                </c:pt>
                <c:pt idx="69">
                  <c:v>-2.9129342892768893E-2</c:v>
                </c:pt>
                <c:pt idx="70">
                  <c:v>-2.9506436158127633E-2</c:v>
                </c:pt>
                <c:pt idx="71">
                  <c:v>-2.987959587314519E-2</c:v>
                </c:pt>
                <c:pt idx="72">
                  <c:v>-3.0251015950372946E-2</c:v>
                </c:pt>
                <c:pt idx="73">
                  <c:v>-3.0620696395833581E-2</c:v>
                </c:pt>
                <c:pt idx="74">
                  <c:v>-3.0988031956877202E-2</c:v>
                </c:pt>
                <c:pt idx="75">
                  <c:v>-3.1353325400425937E-2</c:v>
                </c:pt>
                <c:pt idx="76">
                  <c:v>-3.171597101748961E-2</c:v>
                </c:pt>
                <c:pt idx="77">
                  <c:v>-3.2073850866048186E-2</c:v>
                </c:pt>
                <c:pt idx="78">
                  <c:v>-3.2429083295007738E-2</c:v>
                </c:pt>
                <c:pt idx="79">
                  <c:v>-3.2783030014874599E-2</c:v>
                </c:pt>
                <c:pt idx="80">
                  <c:v>-3.3137355295339781E-2</c:v>
                </c:pt>
                <c:pt idx="81">
                  <c:v>-3.3490470453553287E-2</c:v>
                </c:pt>
                <c:pt idx="82">
                  <c:v>-3.384124065353266E-2</c:v>
                </c:pt>
                <c:pt idx="83">
                  <c:v>-3.4188909361917284E-2</c:v>
                </c:pt>
                <c:pt idx="84">
                  <c:v>-3.4535746399819808E-2</c:v>
                </c:pt>
                <c:pt idx="85">
                  <c:v>-3.4880843505341146E-2</c:v>
                </c:pt>
                <c:pt idx="86">
                  <c:v>-3.5225789452958518E-2</c:v>
                </c:pt>
                <c:pt idx="87">
                  <c:v>-3.5567936462868932E-2</c:v>
                </c:pt>
                <c:pt idx="88">
                  <c:v>-3.5905922662472042E-2</c:v>
                </c:pt>
                <c:pt idx="89">
                  <c:v>-3.62402019308109E-2</c:v>
                </c:pt>
                <c:pt idx="90">
                  <c:v>-3.6572136324871066E-2</c:v>
                </c:pt>
                <c:pt idx="91">
                  <c:v>-3.690233092771221E-2</c:v>
                </c:pt>
                <c:pt idx="92">
                  <c:v>-3.723033155952752E-2</c:v>
                </c:pt>
                <c:pt idx="93">
                  <c:v>-3.7555911336864721E-2</c:v>
                </c:pt>
                <c:pt idx="94">
                  <c:v>-3.7880129531822682E-2</c:v>
                </c:pt>
                <c:pt idx="95">
                  <c:v>-3.8201624107864783E-2</c:v>
                </c:pt>
                <c:pt idx="96">
                  <c:v>-3.8519865619364949E-2</c:v>
                </c:pt>
                <c:pt idx="97">
                  <c:v>-3.8836215724042576E-2</c:v>
                </c:pt>
                <c:pt idx="98">
                  <c:v>-3.9151582788309422E-2</c:v>
                </c:pt>
                <c:pt idx="99">
                  <c:v>-3.9468463038445596E-2</c:v>
                </c:pt>
                <c:pt idx="100">
                  <c:v>-3.9785570032321006E-2</c:v>
                </c:pt>
                <c:pt idx="101">
                  <c:v>-4.0100407237455893E-2</c:v>
                </c:pt>
                <c:pt idx="102">
                  <c:v>-4.0414790527650013E-2</c:v>
                </c:pt>
                <c:pt idx="103">
                  <c:v>-4.073008185265533E-2</c:v>
                </c:pt>
                <c:pt idx="104">
                  <c:v>-4.1045675551133178E-2</c:v>
                </c:pt>
                <c:pt idx="105">
                  <c:v>-4.1361950177299461E-2</c:v>
                </c:pt>
                <c:pt idx="106">
                  <c:v>-4.1680494513714091E-2</c:v>
                </c:pt>
                <c:pt idx="107">
                  <c:v>-4.1999946712407712E-2</c:v>
                </c:pt>
                <c:pt idx="108">
                  <c:v>-4.2318642130801845E-2</c:v>
                </c:pt>
                <c:pt idx="109">
                  <c:v>-4.2638775066264775E-2</c:v>
                </c:pt>
                <c:pt idx="110">
                  <c:v>-4.2961404614991289E-2</c:v>
                </c:pt>
                <c:pt idx="111">
                  <c:v>-4.3283807125553964E-2</c:v>
                </c:pt>
                <c:pt idx="112">
                  <c:v>-4.3606058468060399E-2</c:v>
                </c:pt>
                <c:pt idx="113">
                  <c:v>-4.3928158167306532E-2</c:v>
                </c:pt>
                <c:pt idx="114">
                  <c:v>-4.4250938585343159E-2</c:v>
                </c:pt>
                <c:pt idx="115">
                  <c:v>-4.4575307882597011E-2</c:v>
                </c:pt>
                <c:pt idx="116">
                  <c:v>-4.4899752897198442E-2</c:v>
                </c:pt>
                <c:pt idx="117">
                  <c:v>-4.522412209714588E-2</c:v>
                </c:pt>
                <c:pt idx="118">
                  <c:v>-4.5548188857464644E-2</c:v>
                </c:pt>
                <c:pt idx="119">
                  <c:v>-4.5873693039291022E-2</c:v>
                </c:pt>
                <c:pt idx="120">
                  <c:v>-4.6199045908015032E-2</c:v>
                </c:pt>
                <c:pt idx="121">
                  <c:v>-4.6525155497220708E-2</c:v>
                </c:pt>
                <c:pt idx="122">
                  <c:v>-4.6850357060979328E-2</c:v>
                </c:pt>
                <c:pt idx="123">
                  <c:v>-4.7175407758570806E-2</c:v>
                </c:pt>
                <c:pt idx="124">
                  <c:v>-4.75007610665008E-2</c:v>
                </c:pt>
                <c:pt idx="125">
                  <c:v>-4.78277031849592E-2</c:v>
                </c:pt>
                <c:pt idx="126">
                  <c:v>-4.8153208082861582E-2</c:v>
                </c:pt>
                <c:pt idx="127">
                  <c:v>-4.8477275499385096E-2</c:v>
                </c:pt>
                <c:pt idx="128">
                  <c:v>-4.8799300407549998E-2</c:v>
                </c:pt>
                <c:pt idx="129">
                  <c:v>-4.9118828777987282E-2</c:v>
                </c:pt>
                <c:pt idx="130">
                  <c:v>-4.9437222581413136E-2</c:v>
                </c:pt>
                <c:pt idx="131">
                  <c:v>-4.9754860040357805E-2</c:v>
                </c:pt>
                <c:pt idx="132">
                  <c:v>-5.0069244470138642E-2</c:v>
                </c:pt>
                <c:pt idx="133">
                  <c:v>-5.0379392445908951E-2</c:v>
                </c:pt>
                <c:pt idx="134">
                  <c:v>-5.0687876091169336E-2</c:v>
                </c:pt>
                <c:pt idx="135">
                  <c:v>-5.0993863186495264E-2</c:v>
                </c:pt>
                <c:pt idx="136">
                  <c:v>-5.1296824329082467E-2</c:v>
                </c:pt>
                <c:pt idx="137">
                  <c:v>-5.1597364821390573E-2</c:v>
                </c:pt>
                <c:pt idx="138">
                  <c:v>-5.1894652187195904E-2</c:v>
                </c:pt>
                <c:pt idx="139">
                  <c:v>-5.2188535099859421E-2</c:v>
                </c:pt>
                <c:pt idx="140">
                  <c:v>-5.2479392108873146E-2</c:v>
                </c:pt>
                <c:pt idx="141">
                  <c:v>-5.2767601272975015E-2</c:v>
                </c:pt>
                <c:pt idx="142">
                  <c:v>-5.3054524581317389E-2</c:v>
                </c:pt>
                <c:pt idx="143">
                  <c:v>-5.3340086100257693E-2</c:v>
                </c:pt>
                <c:pt idx="144">
                  <c:v>-5.3624664094960854E-2</c:v>
                </c:pt>
                <c:pt idx="145">
                  <c:v>-5.3907426411437552E-2</c:v>
                </c:pt>
                <c:pt idx="146">
                  <c:v>-5.4187994939277347E-2</c:v>
                </c:pt>
                <c:pt idx="147">
                  <c:v>-5.4466521086703079E-2</c:v>
                </c:pt>
                <c:pt idx="148">
                  <c:v>-5.4742626204718772E-2</c:v>
                </c:pt>
                <c:pt idx="149">
                  <c:v>-5.5016764343826699E-2</c:v>
                </c:pt>
                <c:pt idx="150">
                  <c:v>-5.5290448660509466E-2</c:v>
                </c:pt>
                <c:pt idx="151">
                  <c:v>-5.5563149439673686E-2</c:v>
                </c:pt>
                <c:pt idx="152">
                  <c:v>-5.5835093695154464E-2</c:v>
                </c:pt>
                <c:pt idx="153">
                  <c:v>-5.610688675324646E-2</c:v>
                </c:pt>
                <c:pt idx="154">
                  <c:v>-5.6379436410275437E-2</c:v>
                </c:pt>
                <c:pt idx="155">
                  <c:v>-5.6650094367688475E-2</c:v>
                </c:pt>
                <c:pt idx="156">
                  <c:v>-5.6920071596624246E-2</c:v>
                </c:pt>
                <c:pt idx="157">
                  <c:v>-5.7190654151317626E-2</c:v>
                </c:pt>
                <c:pt idx="158">
                  <c:v>-5.7462749984979578E-2</c:v>
                </c:pt>
                <c:pt idx="159">
                  <c:v>-5.773265142593452E-2</c:v>
                </c:pt>
                <c:pt idx="160">
                  <c:v>-5.8002704004113136E-2</c:v>
                </c:pt>
                <c:pt idx="161">
                  <c:v>-5.8273967083768904E-2</c:v>
                </c:pt>
                <c:pt idx="162">
                  <c:v>-5.8548104729453335E-2</c:v>
                </c:pt>
                <c:pt idx="163">
                  <c:v>-5.882125890793953E-2</c:v>
                </c:pt>
                <c:pt idx="164">
                  <c:v>-5.9094942738857556E-2</c:v>
                </c:pt>
                <c:pt idx="165">
                  <c:v>-5.936938318823539E-2</c:v>
                </c:pt>
                <c:pt idx="166">
                  <c:v>-5.9645260829901285E-2</c:v>
                </c:pt>
                <c:pt idx="167">
                  <c:v>-5.99209112234695E-2</c:v>
                </c:pt>
                <c:pt idx="168">
                  <c:v>-6.0195578130460392E-2</c:v>
                </c:pt>
                <c:pt idx="169">
                  <c:v>-6.0469034708646285E-2</c:v>
                </c:pt>
                <c:pt idx="170">
                  <c:v>-6.0739994817430885E-2</c:v>
                </c:pt>
                <c:pt idx="171">
                  <c:v>-6.1012619214312863E-2</c:v>
                </c:pt>
                <c:pt idx="172">
                  <c:v>-6.1285016523274956E-2</c:v>
                </c:pt>
                <c:pt idx="173">
                  <c:v>-6.1556127395596835E-2</c:v>
                </c:pt>
                <c:pt idx="174">
                  <c:v>-6.1824892966555814E-2</c:v>
                </c:pt>
                <c:pt idx="175">
                  <c:v>-6.2095852316690035E-2</c:v>
                </c:pt>
                <c:pt idx="176">
                  <c:v>-6.2366887387234636E-2</c:v>
                </c:pt>
                <c:pt idx="177">
                  <c:v>-6.2638603372598009E-2</c:v>
                </c:pt>
                <c:pt idx="178">
                  <c:v>-6.2908957291979442E-2</c:v>
                </c:pt>
                <c:pt idx="179">
                  <c:v>-6.3179992213461877E-2</c:v>
                </c:pt>
                <c:pt idx="180">
                  <c:v>-6.3452312807612238E-2</c:v>
                </c:pt>
                <c:pt idx="181">
                  <c:v>-6.3724179602211536E-2</c:v>
                </c:pt>
                <c:pt idx="182">
                  <c:v>-6.3995289762901766E-2</c:v>
                </c:pt>
                <c:pt idx="183">
                  <c:v>-6.4266853879425226E-2</c:v>
                </c:pt>
                <c:pt idx="184">
                  <c:v>-6.4540006364441585E-2</c:v>
                </c:pt>
                <c:pt idx="185">
                  <c:v>-6.4813991067343354E-2</c:v>
                </c:pt>
                <c:pt idx="186">
                  <c:v>-6.5089110708255349E-2</c:v>
                </c:pt>
                <c:pt idx="187">
                  <c:v>-6.536498686715432E-2</c:v>
                </c:pt>
                <c:pt idx="188">
                  <c:v>-6.564199751557695E-2</c:v>
                </c:pt>
                <c:pt idx="189">
                  <c:v>-6.5919084162747332E-2</c:v>
                </c:pt>
                <c:pt idx="190">
                  <c:v>-6.619533875672981E-2</c:v>
                </c:pt>
                <c:pt idx="191">
                  <c:v>-6.6470685375757094E-2</c:v>
                </c:pt>
                <c:pt idx="192">
                  <c:v>-6.6747015567010112E-2</c:v>
                </c:pt>
                <c:pt idx="193">
                  <c:v>-6.7024783503310051E-2</c:v>
                </c:pt>
                <c:pt idx="194">
                  <c:v>-6.7301492323777815E-2</c:v>
                </c:pt>
                <c:pt idx="195">
                  <c:v>-6.7577520581192832E-2</c:v>
                </c:pt>
                <c:pt idx="196">
                  <c:v>-6.7850749401684771E-2</c:v>
                </c:pt>
                <c:pt idx="197">
                  <c:v>-6.8122162945933457E-2</c:v>
                </c:pt>
                <c:pt idx="198">
                  <c:v>-6.8391080333203125E-2</c:v>
                </c:pt>
                <c:pt idx="199">
                  <c:v>-6.8657804081489957E-2</c:v>
                </c:pt>
                <c:pt idx="200">
                  <c:v>-6.8922182655243816E-2</c:v>
                </c:pt>
                <c:pt idx="201">
                  <c:v>-6.9183384164554829E-2</c:v>
                </c:pt>
                <c:pt idx="202">
                  <c:v>-6.9440425071176787E-2</c:v>
                </c:pt>
                <c:pt idx="203">
                  <c:v>-6.9693456740958629E-2</c:v>
                </c:pt>
                <c:pt idx="204">
                  <c:v>-6.9942630331565822E-2</c:v>
                </c:pt>
                <c:pt idx="205">
                  <c:v>-7.0188778016872427E-2</c:v>
                </c:pt>
                <c:pt idx="206">
                  <c:v>-7.0432959177842827E-2</c:v>
                </c:pt>
                <c:pt idx="207">
                  <c:v>-7.0675400786230358E-2</c:v>
                </c:pt>
                <c:pt idx="208">
                  <c:v>-7.091171491852942E-2</c:v>
                </c:pt>
                <c:pt idx="209">
                  <c:v>-7.1145003183036126E-2</c:v>
                </c:pt>
                <c:pt idx="210">
                  <c:v>-7.1374660449223096E-2</c:v>
                </c:pt>
                <c:pt idx="211">
                  <c:v>-7.1600762285454575E-2</c:v>
                </c:pt>
                <c:pt idx="212">
                  <c:v>-7.1822779257476696E-2</c:v>
                </c:pt>
                <c:pt idx="213">
                  <c:v>-7.2040862673647302E-2</c:v>
                </c:pt>
                <c:pt idx="214">
                  <c:v>-7.225455840754412E-2</c:v>
                </c:pt>
                <c:pt idx="215">
                  <c:v>-7.2463715316167882E-2</c:v>
                </c:pt>
                <c:pt idx="216">
                  <c:v>-7.2666593149768102E-2</c:v>
                </c:pt>
                <c:pt idx="217">
                  <c:v>-7.2864629474279144E-2</c:v>
                </c:pt>
                <c:pt idx="218">
                  <c:v>-7.3057294780357149E-2</c:v>
                </c:pt>
                <c:pt idx="219">
                  <c:v>-7.3244815913265246E-2</c:v>
                </c:pt>
                <c:pt idx="220">
                  <c:v>-7.3426209285381155E-2</c:v>
                </c:pt>
                <c:pt idx="221">
                  <c:v>-7.3601777422785009E-2</c:v>
                </c:pt>
                <c:pt idx="222">
                  <c:v>-7.3772957806199801E-2</c:v>
                </c:pt>
                <c:pt idx="223">
                  <c:v>-7.3938312787670074E-2</c:v>
                </c:pt>
                <c:pt idx="224">
                  <c:v>-7.4099204289753084E-2</c:v>
                </c:pt>
                <c:pt idx="225">
                  <c:v>-7.4256313161052828E-2</c:v>
                </c:pt>
                <c:pt idx="226">
                  <c:v>-7.44078993211746E-2</c:v>
                </c:pt>
                <c:pt idx="227">
                  <c:v>-7.4555097554794975E-2</c:v>
                </c:pt>
                <c:pt idx="228">
                  <c:v>-7.4700706978371251E-2</c:v>
                </c:pt>
                <c:pt idx="229">
                  <c:v>-7.4842231191366737E-2</c:v>
                </c:pt>
                <c:pt idx="230">
                  <c:v>-7.4980880421777044E-2</c:v>
                </c:pt>
                <c:pt idx="231">
                  <c:v>-7.5118924327205822E-2</c:v>
                </c:pt>
                <c:pt idx="232">
                  <c:v>-7.5256741295366247E-2</c:v>
                </c:pt>
                <c:pt idx="233">
                  <c:v>-7.5397887149941056E-2</c:v>
                </c:pt>
                <c:pt idx="234">
                  <c:v>-7.5541226913691209E-2</c:v>
                </c:pt>
                <c:pt idx="235">
                  <c:v>-7.5687290080016206E-2</c:v>
                </c:pt>
                <c:pt idx="236">
                  <c:v>-7.5836303690329246E-2</c:v>
                </c:pt>
                <c:pt idx="237">
                  <c:v>-7.5989932293591453E-2</c:v>
                </c:pt>
                <c:pt idx="238">
                  <c:v>-7.6147721701285767E-2</c:v>
                </c:pt>
                <c:pt idx="239">
                  <c:v>-7.63088398285309E-2</c:v>
                </c:pt>
                <c:pt idx="240">
                  <c:v>-7.6472000459155809E-2</c:v>
                </c:pt>
                <c:pt idx="241">
                  <c:v>-7.6636598405955228E-2</c:v>
                </c:pt>
                <c:pt idx="242">
                  <c:v>-7.6804600809084078E-2</c:v>
                </c:pt>
                <c:pt idx="243">
                  <c:v>-7.6975402405916785E-2</c:v>
                </c:pt>
                <c:pt idx="244">
                  <c:v>-7.7147565409624363E-2</c:v>
                </c:pt>
                <c:pt idx="245">
                  <c:v>-7.7322527567616234E-2</c:v>
                </c:pt>
                <c:pt idx="246">
                  <c:v>-7.7501121084388974E-2</c:v>
                </c:pt>
                <c:pt idx="247">
                  <c:v>-7.7676385657506411E-2</c:v>
                </c:pt>
                <c:pt idx="248">
                  <c:v>-7.7848850933203845E-2</c:v>
                </c:pt>
                <c:pt idx="249">
                  <c:v>-7.8019954360638979E-2</c:v>
                </c:pt>
                <c:pt idx="250">
                  <c:v>-7.8191360382857594E-2</c:v>
                </c:pt>
                <c:pt idx="251">
                  <c:v>-7.8363220352931112E-2</c:v>
                </c:pt>
                <c:pt idx="252">
                  <c:v>-7.8535383072593432E-2</c:v>
                </c:pt>
                <c:pt idx="253">
                  <c:v>-7.8705881446576351E-2</c:v>
                </c:pt>
                <c:pt idx="254">
                  <c:v>-7.8876304195174468E-2</c:v>
                </c:pt>
                <c:pt idx="255">
                  <c:v>-7.9045062516286763E-2</c:v>
                </c:pt>
                <c:pt idx="256">
                  <c:v>-7.9212685937956662E-2</c:v>
                </c:pt>
                <c:pt idx="257">
                  <c:v>-7.9380158145551674E-2</c:v>
                </c:pt>
                <c:pt idx="258">
                  <c:v>-7.9548084502784042E-2</c:v>
                </c:pt>
                <c:pt idx="259">
                  <c:v>-7.9714270924666653E-2</c:v>
                </c:pt>
                <c:pt idx="260">
                  <c:v>-7.987894421824708E-2</c:v>
                </c:pt>
                <c:pt idx="261">
                  <c:v>-8.0042104436926151E-2</c:v>
                </c:pt>
                <c:pt idx="262">
                  <c:v>-8.020307080617585E-2</c:v>
                </c:pt>
                <c:pt idx="263">
                  <c:v>-8.0361843238369687E-2</c:v>
                </c:pt>
                <c:pt idx="264">
                  <c:v>-8.0516379035991265E-2</c:v>
                </c:pt>
                <c:pt idx="265">
                  <c:v>-8.0669023578780155E-2</c:v>
                </c:pt>
                <c:pt idx="266">
                  <c:v>-8.0822803040164523E-2</c:v>
                </c:pt>
                <c:pt idx="267">
                  <c:v>-8.0975296515718428E-2</c:v>
                </c:pt>
                <c:pt idx="268">
                  <c:v>-8.1126050030243577E-2</c:v>
                </c:pt>
                <c:pt idx="269">
                  <c:v>-8.1274912299038576E-2</c:v>
                </c:pt>
                <c:pt idx="270">
                  <c:v>-8.1423320740266952E-2</c:v>
                </c:pt>
                <c:pt idx="271">
                  <c:v>-8.156900564143893E-2</c:v>
                </c:pt>
                <c:pt idx="272">
                  <c:v>-8.1711967057010282E-2</c:v>
                </c:pt>
                <c:pt idx="273">
                  <c:v>-8.1853793884006834E-2</c:v>
                </c:pt>
                <c:pt idx="274">
                  <c:v>-8.199395619503265E-2</c:v>
                </c:pt>
                <c:pt idx="275">
                  <c:v>-8.2131849050248937E-2</c:v>
                </c:pt>
                <c:pt idx="276">
                  <c:v>-8.2264143383745617E-2</c:v>
                </c:pt>
                <c:pt idx="277">
                  <c:v>-8.2392654910772495E-2</c:v>
                </c:pt>
                <c:pt idx="278">
                  <c:v>-8.2517837530992469E-2</c:v>
                </c:pt>
                <c:pt idx="279">
                  <c:v>-8.2641960988635924E-2</c:v>
                </c:pt>
                <c:pt idx="280">
                  <c:v>-8.2763965997861899E-2</c:v>
                </c:pt>
                <c:pt idx="281">
                  <c:v>-8.2884836215264976E-2</c:v>
                </c:pt>
                <c:pt idx="282">
                  <c:v>-8.3003360881684446E-2</c:v>
                </c:pt>
                <c:pt idx="283">
                  <c:v>-8.3120826306740961E-2</c:v>
                </c:pt>
                <c:pt idx="284">
                  <c:v>-8.3238367320294035E-2</c:v>
                </c:pt>
                <c:pt idx="285">
                  <c:v>-8.3357875441487539E-2</c:v>
                </c:pt>
                <c:pt idx="286">
                  <c:v>-8.3481393238408599E-2</c:v>
                </c:pt>
                <c:pt idx="287">
                  <c:v>-8.3608088584430154E-2</c:v>
                </c:pt>
                <c:pt idx="288">
                  <c:v>-8.3737431712777768E-2</c:v>
                </c:pt>
                <c:pt idx="289">
                  <c:v>-8.3869649682713876E-2</c:v>
                </c:pt>
                <c:pt idx="290">
                  <c:v>-8.4003759132790151E-2</c:v>
                </c:pt>
                <c:pt idx="291">
                  <c:v>-8.414074351735637E-2</c:v>
                </c:pt>
                <c:pt idx="292">
                  <c:v>-8.4280375813260394E-2</c:v>
                </c:pt>
                <c:pt idx="293">
                  <c:v>-8.4423185745436627E-2</c:v>
                </c:pt>
                <c:pt idx="294">
                  <c:v>-8.456660087485246E-2</c:v>
                </c:pt>
                <c:pt idx="295">
                  <c:v>-8.4713420516202592E-2</c:v>
                </c:pt>
                <c:pt idx="296">
                  <c:v>-8.4859105282628314E-2</c:v>
                </c:pt>
                <c:pt idx="297">
                  <c:v>-8.500395803713276E-2</c:v>
                </c:pt>
                <c:pt idx="298">
                  <c:v>-8.5146919413393599E-2</c:v>
                </c:pt>
                <c:pt idx="299">
                  <c:v>-8.5289653914426777E-2</c:v>
                </c:pt>
                <c:pt idx="300">
                  <c:v>-8.543095115541087E-2</c:v>
                </c:pt>
                <c:pt idx="301">
                  <c:v>-8.5568919701351775E-2</c:v>
                </c:pt>
                <c:pt idx="302">
                  <c:v>-8.5706131863110227E-2</c:v>
                </c:pt>
                <c:pt idx="303">
                  <c:v>-8.5840015306005463E-2</c:v>
                </c:pt>
                <c:pt idx="304">
                  <c:v>-8.5970116134879732E-2</c:v>
                </c:pt>
                <c:pt idx="305">
                  <c:v>-8.6097342268737914E-2</c:v>
                </c:pt>
                <c:pt idx="306">
                  <c:v>-8.6219953597337848E-2</c:v>
                </c:pt>
                <c:pt idx="307">
                  <c:v>-8.6336966653745198E-2</c:v>
                </c:pt>
                <c:pt idx="308">
                  <c:v>-8.6447700467858435E-2</c:v>
                </c:pt>
                <c:pt idx="309">
                  <c:v>-8.6551247061791597E-2</c:v>
                </c:pt>
                <c:pt idx="310">
                  <c:v>-8.664526108664404E-2</c:v>
                </c:pt>
                <c:pt idx="311">
                  <c:v>-8.6733147132204286E-2</c:v>
                </c:pt>
                <c:pt idx="312">
                  <c:v>-8.6811576223480985E-2</c:v>
                </c:pt>
                <c:pt idx="313">
                  <c:v>-8.6881683128282525E-2</c:v>
                </c:pt>
                <c:pt idx="314">
                  <c:v>-8.694301384190542E-2</c:v>
                </c:pt>
                <c:pt idx="315">
                  <c:v>-8.6996249276797763E-2</c:v>
                </c:pt>
                <c:pt idx="316">
                  <c:v>-8.7041162383747095E-2</c:v>
                </c:pt>
                <c:pt idx="317">
                  <c:v>-8.7080174220674003E-2</c:v>
                </c:pt>
                <c:pt idx="318">
                  <c:v>-8.7114646536109619E-2</c:v>
                </c:pt>
                <c:pt idx="319">
                  <c:v>-8.7143671400853898E-2</c:v>
                </c:pt>
                <c:pt idx="320">
                  <c:v>-8.7168156719865872E-2</c:v>
                </c:pt>
                <c:pt idx="321">
                  <c:v>-8.7187648508228216E-2</c:v>
                </c:pt>
                <c:pt idx="322">
                  <c:v>-8.7204189568769949E-2</c:v>
                </c:pt>
                <c:pt idx="323">
                  <c:v>-8.7221335925427509E-2</c:v>
                </c:pt>
                <c:pt idx="324">
                  <c:v>-8.7236288138755003E-2</c:v>
                </c:pt>
                <c:pt idx="325">
                  <c:v>-8.7250937718380439E-2</c:v>
                </c:pt>
                <c:pt idx="326">
                  <c:v>-8.7266570869981158E-2</c:v>
                </c:pt>
                <c:pt idx="327">
                  <c:v>-8.7280085535208676E-2</c:v>
                </c:pt>
                <c:pt idx="328">
                  <c:v>-8.7293221898464973E-2</c:v>
                </c:pt>
                <c:pt idx="329">
                  <c:v>-8.7307871459048711E-2</c:v>
                </c:pt>
                <c:pt idx="330">
                  <c:v>-8.7325017792990386E-2</c:v>
                </c:pt>
                <c:pt idx="331">
                  <c:v>-8.7343828662098749E-2</c:v>
                </c:pt>
                <c:pt idx="332">
                  <c:v>-8.7362942148148479E-2</c:v>
                </c:pt>
                <c:pt idx="333">
                  <c:v>-8.7382736568645258E-2</c:v>
                </c:pt>
                <c:pt idx="334">
                  <c:v>-8.7402757960717115E-2</c:v>
                </c:pt>
                <c:pt idx="335">
                  <c:v>-8.7423989925468057E-2</c:v>
                </c:pt>
                <c:pt idx="336">
                  <c:v>-8.7446659441073979E-2</c:v>
                </c:pt>
                <c:pt idx="337">
                  <c:v>-8.7469328960646506E-2</c:v>
                </c:pt>
                <c:pt idx="338">
                  <c:v>-8.7492149781849285E-2</c:v>
                </c:pt>
                <c:pt idx="339">
                  <c:v>-8.7516105516245987E-2</c:v>
                </c:pt>
                <c:pt idx="340">
                  <c:v>-8.7539531653392413E-2</c:v>
                </c:pt>
                <c:pt idx="341">
                  <c:v>-8.7562730817495493E-2</c:v>
                </c:pt>
                <c:pt idx="342">
                  <c:v>-8.7584870746251445E-2</c:v>
                </c:pt>
                <c:pt idx="343">
                  <c:v>-8.7607994254955079E-2</c:v>
                </c:pt>
                <c:pt idx="344">
                  <c:v>-8.76324796351719E-2</c:v>
                </c:pt>
                <c:pt idx="345">
                  <c:v>-8.7658478238987508E-2</c:v>
                </c:pt>
                <c:pt idx="346">
                  <c:v>-8.7682812356360357E-2</c:v>
                </c:pt>
                <c:pt idx="347">
                  <c:v>-8.7704725341145678E-2</c:v>
                </c:pt>
                <c:pt idx="348">
                  <c:v>-8.7723838923226938E-2</c:v>
                </c:pt>
                <c:pt idx="349">
                  <c:v>-8.7742195912364818E-2</c:v>
                </c:pt>
                <c:pt idx="350">
                  <c:v>-8.7760250278363802E-2</c:v>
                </c:pt>
                <c:pt idx="351">
                  <c:v>-8.7779893526441402E-2</c:v>
                </c:pt>
                <c:pt idx="352">
                  <c:v>-8.7800217717356216E-2</c:v>
                </c:pt>
                <c:pt idx="353">
                  <c:v>-8.7821449861491582E-2</c:v>
                </c:pt>
                <c:pt idx="354">
                  <c:v>-8.7843968268880315E-2</c:v>
                </c:pt>
                <c:pt idx="355">
                  <c:v>-8.786550311055745E-2</c:v>
                </c:pt>
                <c:pt idx="356">
                  <c:v>-8.7884919463254524E-2</c:v>
                </c:pt>
                <c:pt idx="357">
                  <c:v>-8.7902141686114293E-2</c:v>
                </c:pt>
                <c:pt idx="358">
                  <c:v>-8.7917926394396023E-2</c:v>
                </c:pt>
                <c:pt idx="359">
                  <c:v>-8.7933105847574508E-2</c:v>
                </c:pt>
                <c:pt idx="360">
                  <c:v>-8.7946847739575854E-2</c:v>
                </c:pt>
                <c:pt idx="361">
                  <c:v>-8.7960060030258302E-2</c:v>
                </c:pt>
                <c:pt idx="362">
                  <c:v>-8.7971305146487669E-2</c:v>
                </c:pt>
                <c:pt idx="363">
                  <c:v>-8.7979448164992632E-2</c:v>
                </c:pt>
                <c:pt idx="364">
                  <c:v>-8.7983505447728358E-2</c:v>
                </c:pt>
                <c:pt idx="365">
                  <c:v>-8.7985822513013262E-2</c:v>
                </c:pt>
                <c:pt idx="366">
                  <c:v>-8.7985869711375134E-2</c:v>
                </c:pt>
                <c:pt idx="367">
                  <c:v>-8.7981604146236875E-2</c:v>
                </c:pt>
                <c:pt idx="368">
                  <c:v>-8.797295013439832E-2</c:v>
                </c:pt>
                <c:pt idx="369">
                  <c:v>-8.7956956801930747E-2</c:v>
                </c:pt>
                <c:pt idx="370">
                  <c:v>-8.7934153766109566E-2</c:v>
                </c:pt>
                <c:pt idx="371">
                  <c:v>-8.7903330373755931E-2</c:v>
                </c:pt>
                <c:pt idx="372">
                  <c:v>-8.7866075508581748E-2</c:v>
                </c:pt>
                <c:pt idx="373">
                  <c:v>-8.7825037348477353E-2</c:v>
                </c:pt>
                <c:pt idx="374">
                  <c:v>-8.7777719012393493E-2</c:v>
                </c:pt>
                <c:pt idx="375">
                  <c:v>-8.7720715632247689E-2</c:v>
                </c:pt>
                <c:pt idx="376">
                  <c:v>-8.765614573313546E-2</c:v>
                </c:pt>
                <c:pt idx="377">
                  <c:v>-8.7584311927237993E-2</c:v>
                </c:pt>
                <c:pt idx="378">
                  <c:v>-8.7504381992265234E-2</c:v>
                </c:pt>
                <c:pt idx="379">
                  <c:v>-8.741870160481427E-2</c:v>
                </c:pt>
                <c:pt idx="380">
                  <c:v>-8.7327119392697716E-2</c:v>
                </c:pt>
                <c:pt idx="381">
                  <c:v>-8.7231451377816863E-2</c:v>
                </c:pt>
                <c:pt idx="382">
                  <c:v>-8.7132302978204748E-2</c:v>
                </c:pt>
                <c:pt idx="383">
                  <c:v>-8.7034743692371366E-2</c:v>
                </c:pt>
                <c:pt idx="384">
                  <c:v>-8.6938849159472378E-2</c:v>
                </c:pt>
                <c:pt idx="385">
                  <c:v>-8.6845754432485295E-2</c:v>
                </c:pt>
                <c:pt idx="386">
                  <c:v>-8.6757350994065632E-2</c:v>
                </c:pt>
                <c:pt idx="387">
                  <c:v>-8.6674244212887483E-2</c:v>
                </c:pt>
                <c:pt idx="388">
                  <c:v>-8.6599233617983468E-2</c:v>
                </c:pt>
                <c:pt idx="389">
                  <c:v>-8.6530200621826481E-2</c:v>
                </c:pt>
                <c:pt idx="390">
                  <c:v>-8.6466993830507127E-2</c:v>
                </c:pt>
                <c:pt idx="391">
                  <c:v>-8.6411050729363281E-2</c:v>
                </c:pt>
                <c:pt idx="392">
                  <c:v>-8.6362976616910059E-2</c:v>
                </c:pt>
                <c:pt idx="393">
                  <c:v>-8.632110691232546E-2</c:v>
                </c:pt>
                <c:pt idx="394">
                  <c:v>-8.6284155351051869E-2</c:v>
                </c:pt>
                <c:pt idx="395">
                  <c:v>-8.6251667885266475E-2</c:v>
                </c:pt>
                <c:pt idx="396">
                  <c:v>-8.6225687395782666E-2</c:v>
                </c:pt>
                <c:pt idx="397">
                  <c:v>-8.6205911195493118E-2</c:v>
                </c:pt>
                <c:pt idx="398">
                  <c:v>-8.6190826038204271E-2</c:v>
                </c:pt>
                <c:pt idx="399">
                  <c:v>-8.6181037212617106E-2</c:v>
                </c:pt>
                <c:pt idx="400">
                  <c:v>-8.6176166399915904E-2</c:v>
                </c:pt>
                <c:pt idx="401">
                  <c:v>-8.6174851688299456E-2</c:v>
                </c:pt>
                <c:pt idx="402">
                  <c:v>-8.6175504178910081E-2</c:v>
                </c:pt>
                <c:pt idx="403">
                  <c:v>-8.617683762310796E-2</c:v>
                </c:pt>
                <c:pt idx="404">
                  <c:v>-8.6178776361771584E-2</c:v>
                </c:pt>
                <c:pt idx="405">
                  <c:v>-8.6179655838287642E-2</c:v>
                </c:pt>
                <c:pt idx="406">
                  <c:v>-8.6178114139855821E-2</c:v>
                </c:pt>
                <c:pt idx="407">
                  <c:v>-8.6172411040725483E-2</c:v>
                </c:pt>
                <c:pt idx="408">
                  <c:v>-8.6164286741295421E-2</c:v>
                </c:pt>
                <c:pt idx="409">
                  <c:v>-8.6154724849003161E-2</c:v>
                </c:pt>
                <c:pt idx="410">
                  <c:v>-8.614107718564433E-2</c:v>
                </c:pt>
                <c:pt idx="411">
                  <c:v>-8.6122208796622898E-2</c:v>
                </c:pt>
                <c:pt idx="412">
                  <c:v>-8.6098800613379559E-2</c:v>
                </c:pt>
                <c:pt idx="413">
                  <c:v>-8.6070020334262753E-2</c:v>
                </c:pt>
                <c:pt idx="414">
                  <c:v>-8.6035943587248948E-2</c:v>
                </c:pt>
                <c:pt idx="415">
                  <c:v>-8.5994981441974913E-2</c:v>
                </c:pt>
                <c:pt idx="416">
                  <c:v>-8.5947890476285496E-2</c:v>
                </c:pt>
                <c:pt idx="417">
                  <c:v>-8.5896486634498906E-2</c:v>
                </c:pt>
                <c:pt idx="418">
                  <c:v>-8.5839483596305791E-2</c:v>
                </c:pt>
                <c:pt idx="419">
                  <c:v>-8.5779832216779803E-2</c:v>
                </c:pt>
                <c:pt idx="420">
                  <c:v>-8.5714354684576638E-2</c:v>
                </c:pt>
                <c:pt idx="421">
                  <c:v>-8.5644866856701099E-2</c:v>
                </c:pt>
                <c:pt idx="422">
                  <c:v>-8.5569628458205343E-2</c:v>
                </c:pt>
                <c:pt idx="423">
                  <c:v>-8.5488261223418724E-2</c:v>
                </c:pt>
                <c:pt idx="424">
                  <c:v>-8.5402202820200793E-2</c:v>
                </c:pt>
                <c:pt idx="425">
                  <c:v>-8.5311831622409601E-2</c:v>
                </c:pt>
                <c:pt idx="426">
                  <c:v>-8.5215180511639219E-2</c:v>
                </c:pt>
                <c:pt idx="427">
                  <c:v>-8.511383839600041E-2</c:v>
                </c:pt>
                <c:pt idx="428">
                  <c:v>-8.501302609486408E-2</c:v>
                </c:pt>
                <c:pt idx="429">
                  <c:v>-8.4917283490289305E-2</c:v>
                </c:pt>
                <c:pt idx="430">
                  <c:v>-8.4827291581634073E-2</c:v>
                </c:pt>
                <c:pt idx="431">
                  <c:v>-8.4742293710547811E-2</c:v>
                </c:pt>
                <c:pt idx="432">
                  <c:v>-8.4664408418223161E-2</c:v>
                </c:pt>
                <c:pt idx="433">
                  <c:v>-8.4593257299375627E-2</c:v>
                </c:pt>
                <c:pt idx="434">
                  <c:v>-8.4531866890834681E-2</c:v>
                </c:pt>
                <c:pt idx="435">
                  <c:v>-8.4478950802928762E-2</c:v>
                </c:pt>
                <c:pt idx="436">
                  <c:v>-8.4437913753717855E-2</c:v>
                </c:pt>
                <c:pt idx="437">
                  <c:v>-8.4403913346902767E-2</c:v>
                </c:pt>
                <c:pt idx="438">
                  <c:v>-8.4378235787356787E-2</c:v>
                </c:pt>
                <c:pt idx="439">
                  <c:v>-8.4359292129952468E-2</c:v>
                </c:pt>
                <c:pt idx="440">
                  <c:v>-8.4350335718504227E-2</c:v>
                </c:pt>
                <c:pt idx="441">
                  <c:v>-8.4349701971885446E-2</c:v>
                </c:pt>
                <c:pt idx="442">
                  <c:v>-8.4357542163578866E-2</c:v>
                </c:pt>
                <c:pt idx="443">
                  <c:v>-8.437037587399604E-2</c:v>
                </c:pt>
                <c:pt idx="444">
                  <c:v>-8.4389791938888917E-2</c:v>
                </c:pt>
                <c:pt idx="445">
                  <c:v>-8.4413823185441147E-2</c:v>
                </c:pt>
                <c:pt idx="446">
                  <c:v>-8.4445647312197905E-2</c:v>
                </c:pt>
                <c:pt idx="447">
                  <c:v>-8.4480649059359425E-2</c:v>
                </c:pt>
                <c:pt idx="448">
                  <c:v>-8.4521627810651104E-2</c:v>
                </c:pt>
                <c:pt idx="449">
                  <c:v>-8.456767566874894E-2</c:v>
                </c:pt>
                <c:pt idx="450">
                  <c:v>-8.4620759833518272E-2</c:v>
                </c:pt>
                <c:pt idx="451">
                  <c:v>-8.4677475533113153E-2</c:v>
                </c:pt>
                <c:pt idx="452">
                  <c:v>-8.4735704387079502E-2</c:v>
                </c:pt>
                <c:pt idx="453">
                  <c:v>-8.4794311513334705E-2</c:v>
                </c:pt>
                <c:pt idx="454">
                  <c:v>-8.4854810167665412E-2</c:v>
                </c:pt>
                <c:pt idx="455">
                  <c:v>-8.4915838504443258E-2</c:v>
                </c:pt>
                <c:pt idx="456">
                  <c:v>-8.4976866919022023E-2</c:v>
                </c:pt>
                <c:pt idx="457">
                  <c:v>-8.5036533547722809E-2</c:v>
                </c:pt>
                <c:pt idx="458">
                  <c:v>-8.5093779131378985E-2</c:v>
                </c:pt>
                <c:pt idx="459">
                  <c:v>-8.5146787916718369E-2</c:v>
                </c:pt>
                <c:pt idx="460">
                  <c:v>-8.5193971079436409E-2</c:v>
                </c:pt>
                <c:pt idx="461">
                  <c:v>-8.5236085133595069E-2</c:v>
                </c:pt>
                <c:pt idx="462">
                  <c:v>-8.5275626832114607E-2</c:v>
                </c:pt>
                <c:pt idx="463">
                  <c:v>-8.5311234297910529E-2</c:v>
                </c:pt>
                <c:pt idx="464">
                  <c:v>-8.534169695599185E-2</c:v>
                </c:pt>
                <c:pt idx="465">
                  <c:v>-8.5367771389342775E-2</c:v>
                </c:pt>
                <c:pt idx="466">
                  <c:v>-8.5384766604423873E-2</c:v>
                </c:pt>
                <c:pt idx="467">
                  <c:v>-8.5393514816449329E-2</c:v>
                </c:pt>
                <c:pt idx="468">
                  <c:v>-8.5395529205412962E-2</c:v>
                </c:pt>
                <c:pt idx="469">
                  <c:v>-8.5392247298069116E-2</c:v>
                </c:pt>
                <c:pt idx="470">
                  <c:v>-8.5383215096904816E-2</c:v>
                </c:pt>
                <c:pt idx="471">
                  <c:v>-8.5367751596332572E-2</c:v>
                </c:pt>
                <c:pt idx="472">
                  <c:v>-8.5345024499626373E-2</c:v>
                </c:pt>
                <c:pt idx="473">
                  <c:v>-8.5314125800876106E-2</c:v>
                </c:pt>
                <c:pt idx="474">
                  <c:v>-8.5275812114260358E-2</c:v>
                </c:pt>
                <c:pt idx="475">
                  <c:v>-8.5232958560103766E-2</c:v>
                </c:pt>
                <c:pt idx="476">
                  <c:v>-8.5184732832266796E-2</c:v>
                </c:pt>
                <c:pt idx="477">
                  <c:v>-8.5130453933144265E-2</c:v>
                </c:pt>
                <c:pt idx="478">
                  <c:v>-8.5068759964936166E-2</c:v>
                </c:pt>
                <c:pt idx="479">
                  <c:v>-8.5004115020631918E-2</c:v>
                </c:pt>
                <c:pt idx="480">
                  <c:v>-8.4937805488139437E-2</c:v>
                </c:pt>
                <c:pt idx="481">
                  <c:v>-8.4867258725097788E-2</c:v>
                </c:pt>
                <c:pt idx="482">
                  <c:v>-8.4791566835001275E-2</c:v>
                </c:pt>
                <c:pt idx="483">
                  <c:v>-8.4715420968156999E-2</c:v>
                </c:pt>
                <c:pt idx="484">
                  <c:v>-8.4639804849218653E-2</c:v>
                </c:pt>
                <c:pt idx="485">
                  <c:v>-8.4564491464498875E-2</c:v>
                </c:pt>
                <c:pt idx="486">
                  <c:v>-8.4491675099451435E-2</c:v>
                </c:pt>
                <c:pt idx="487">
                  <c:v>-8.4423549946979065E-2</c:v>
                </c:pt>
                <c:pt idx="488">
                  <c:v>-8.4360267355377216E-2</c:v>
                </c:pt>
                <c:pt idx="489">
                  <c:v>-8.43021299584093E-2</c:v>
                </c:pt>
                <c:pt idx="490">
                  <c:v>-8.4249970046897507E-2</c:v>
                </c:pt>
                <c:pt idx="491">
                  <c:v>-8.4203863176284865E-2</c:v>
                </c:pt>
                <c:pt idx="492">
                  <c:v>-8.4163279733497409E-2</c:v>
                </c:pt>
                <c:pt idx="493">
                  <c:v>-8.4129732945917288E-2</c:v>
                </c:pt>
                <c:pt idx="494">
                  <c:v>-8.4099742363917318E-2</c:v>
                </c:pt>
                <c:pt idx="495">
                  <c:v>-8.4075048137546113E-2</c:v>
                </c:pt>
                <c:pt idx="496">
                  <c:v>-8.4056331244455107E-2</c:v>
                </c:pt>
                <c:pt idx="497">
                  <c:v>-8.4044196930120246E-2</c:v>
                </c:pt>
                <c:pt idx="498">
                  <c:v>-8.4039099149385149E-2</c:v>
                </c:pt>
                <c:pt idx="499">
                  <c:v>-8.403786010331292E-2</c:v>
                </c:pt>
                <c:pt idx="500">
                  <c:v>-8.4040328461841965E-2</c:v>
                </c:pt>
                <c:pt idx="501">
                  <c:v>-8.4045823266030953E-2</c:v>
                </c:pt>
                <c:pt idx="502">
                  <c:v>-8.4056311695896321E-2</c:v>
                </c:pt>
                <c:pt idx="503">
                  <c:v>-8.4069599570309198E-2</c:v>
                </c:pt>
                <c:pt idx="504">
                  <c:v>-8.408334139807655E-2</c:v>
                </c:pt>
                <c:pt idx="505">
                  <c:v>-8.4097234530361387E-2</c:v>
                </c:pt>
                <c:pt idx="506">
                  <c:v>-8.4114381077742786E-2</c:v>
                </c:pt>
                <c:pt idx="507">
                  <c:v>-8.4135764635929894E-2</c:v>
                </c:pt>
                <c:pt idx="508">
                  <c:v>-8.4157602135221304E-2</c:v>
                </c:pt>
                <c:pt idx="509">
                  <c:v>-8.4179288349832737E-2</c:v>
                </c:pt>
                <c:pt idx="510">
                  <c:v>-8.4201882505398548E-2</c:v>
                </c:pt>
                <c:pt idx="511">
                  <c:v>-8.4223568767712198E-2</c:v>
                </c:pt>
                <c:pt idx="512">
                  <c:v>-8.4245557678684843E-2</c:v>
                </c:pt>
                <c:pt idx="513">
                  <c:v>-8.4265806389358544E-2</c:v>
                </c:pt>
                <c:pt idx="514">
                  <c:v>-8.42831043509501E-2</c:v>
                </c:pt>
                <c:pt idx="515">
                  <c:v>-8.4294803407011232E-2</c:v>
                </c:pt>
                <c:pt idx="516">
                  <c:v>-8.4299314640949419E-2</c:v>
                </c:pt>
                <c:pt idx="517">
                  <c:v>-8.4297621619131125E-2</c:v>
                </c:pt>
                <c:pt idx="518">
                  <c:v>-8.4292145495148546E-2</c:v>
                </c:pt>
                <c:pt idx="519">
                  <c:v>-8.4280238085151366E-2</c:v>
                </c:pt>
                <c:pt idx="520">
                  <c:v>-8.426152104281695E-2</c:v>
                </c:pt>
                <c:pt idx="521">
                  <c:v>-8.4235540359810013E-2</c:v>
                </c:pt>
                <c:pt idx="522">
                  <c:v>-8.4200555750403777E-2</c:v>
                </c:pt>
                <c:pt idx="523">
                  <c:v>-8.4156718487966103E-2</c:v>
                </c:pt>
                <c:pt idx="524">
                  <c:v>-8.4108114346036281E-2</c:v>
                </c:pt>
                <c:pt idx="525">
                  <c:v>-8.405413797919413E-2</c:v>
                </c:pt>
                <c:pt idx="526">
                  <c:v>-8.3997513296437856E-2</c:v>
                </c:pt>
                <c:pt idx="527">
                  <c:v>-8.3936500138379444E-2</c:v>
                </c:pt>
                <c:pt idx="528">
                  <c:v>-8.3871930747652618E-2</c:v>
                </c:pt>
                <c:pt idx="529">
                  <c:v>-8.3803124157061773E-2</c:v>
                </c:pt>
                <c:pt idx="530">
                  <c:v>-8.3729399466278123E-2</c:v>
                </c:pt>
                <c:pt idx="531">
                  <c:v>-8.3649167862887425E-2</c:v>
                </c:pt>
                <c:pt idx="532">
                  <c:v>-8.356613686331707E-2</c:v>
                </c:pt>
                <c:pt idx="533">
                  <c:v>-8.3484467966775333E-2</c:v>
                </c:pt>
                <c:pt idx="534">
                  <c:v>-8.3405674498579246E-2</c:v>
                </c:pt>
                <c:pt idx="535">
                  <c:v>-8.3331874979948789E-2</c:v>
                </c:pt>
                <c:pt idx="536">
                  <c:v>-8.3263220715111719E-2</c:v>
                </c:pt>
                <c:pt idx="537">
                  <c:v>-8.319713919666441E-2</c:v>
                </c:pt>
                <c:pt idx="538">
                  <c:v>-8.3137791729480381E-2</c:v>
                </c:pt>
                <c:pt idx="539">
                  <c:v>-8.3087296859487889E-2</c:v>
                </c:pt>
                <c:pt idx="540">
                  <c:v>-8.3044292636704931E-2</c:v>
                </c:pt>
                <c:pt idx="541">
                  <c:v>-8.3010670515596408E-2</c:v>
                </c:pt>
                <c:pt idx="542">
                  <c:v>-8.2985371211975981E-2</c:v>
                </c:pt>
                <c:pt idx="543">
                  <c:v>-8.2969075645076565E-2</c:v>
                </c:pt>
                <c:pt idx="544">
                  <c:v>-8.2965188484745156E-2</c:v>
                </c:pt>
                <c:pt idx="545">
                  <c:v>-8.2970304934966099E-2</c:v>
                </c:pt>
                <c:pt idx="546">
                  <c:v>-8.298298740241318E-2</c:v>
                </c:pt>
                <c:pt idx="547">
                  <c:v>-8.3004143765448929E-2</c:v>
                </c:pt>
                <c:pt idx="548">
                  <c:v>-8.3034379230859601E-2</c:v>
                </c:pt>
                <c:pt idx="549">
                  <c:v>-8.3069683816914264E-2</c:v>
                </c:pt>
                <c:pt idx="550">
                  <c:v>-8.3112629925075426E-2</c:v>
                </c:pt>
                <c:pt idx="551">
                  <c:v>-8.3160947729006174E-2</c:v>
                </c:pt>
                <c:pt idx="552">
                  <c:v>-8.3214485968301194E-2</c:v>
                </c:pt>
                <c:pt idx="553">
                  <c:v>-8.3273849875707018E-2</c:v>
                </c:pt>
                <c:pt idx="554">
                  <c:v>-8.3339644695534384E-2</c:v>
                </c:pt>
                <c:pt idx="555">
                  <c:v>-8.3406347307659279E-2</c:v>
                </c:pt>
                <c:pt idx="556">
                  <c:v>-8.3475092678573504E-2</c:v>
                </c:pt>
                <c:pt idx="557">
                  <c:v>-8.354678877068962E-2</c:v>
                </c:pt>
                <c:pt idx="558">
                  <c:v>-8.3621813852453361E-2</c:v>
                </c:pt>
                <c:pt idx="559">
                  <c:v>-8.3697746828607547E-2</c:v>
                </c:pt>
                <c:pt idx="560">
                  <c:v>-8.3775646910286897E-2</c:v>
                </c:pt>
                <c:pt idx="561">
                  <c:v>-8.3856649080948031E-2</c:v>
                </c:pt>
                <c:pt idx="562">
                  <c:v>-8.3937726971264337E-2</c:v>
                </c:pt>
                <c:pt idx="563">
                  <c:v>-8.4016837854468965E-2</c:v>
                </c:pt>
                <c:pt idx="564">
                  <c:v>-8.4094057294725286E-2</c:v>
                </c:pt>
                <c:pt idx="565">
                  <c:v>-8.4170595987085928E-2</c:v>
                </c:pt>
                <c:pt idx="566">
                  <c:v>-8.4246680893247008E-2</c:v>
                </c:pt>
                <c:pt idx="567">
                  <c:v>-8.4321328388123618E-2</c:v>
                </c:pt>
                <c:pt idx="568">
                  <c:v>-8.4394008806030332E-2</c:v>
                </c:pt>
                <c:pt idx="569">
                  <c:v>-8.4463057694050714E-2</c:v>
                </c:pt>
                <c:pt idx="570">
                  <c:v>-8.4527188825015823E-2</c:v>
                </c:pt>
                <c:pt idx="571">
                  <c:v>-8.4586023958678355E-2</c:v>
                </c:pt>
                <c:pt idx="572">
                  <c:v>-8.4637671492978434E-2</c:v>
                </c:pt>
                <c:pt idx="573">
                  <c:v>-8.4686973665855328E-2</c:v>
                </c:pt>
                <c:pt idx="574">
                  <c:v>-8.4731130959977821E-2</c:v>
                </c:pt>
                <c:pt idx="575">
                  <c:v>-8.476764665512608E-2</c:v>
                </c:pt>
                <c:pt idx="576">
                  <c:v>-8.4797352971074838E-2</c:v>
                </c:pt>
                <c:pt idx="577">
                  <c:v>-8.4820174177322086E-2</c:v>
                </c:pt>
                <c:pt idx="578">
                  <c:v>-8.4836261580705272E-2</c:v>
                </c:pt>
                <c:pt idx="579">
                  <c:v>-8.4844177580545549E-2</c:v>
                </c:pt>
                <c:pt idx="580">
                  <c:v>-8.4843316838673938E-2</c:v>
                </c:pt>
                <c:pt idx="581">
                  <c:v>-8.4832090433392668E-2</c:v>
                </c:pt>
                <c:pt idx="582">
                  <c:v>-8.4811633237807438E-2</c:v>
                </c:pt>
                <c:pt idx="583">
                  <c:v>-8.4783080140830108E-2</c:v>
                </c:pt>
                <c:pt idx="584">
                  <c:v>-8.4747566028675531E-2</c:v>
                </c:pt>
                <c:pt idx="585">
                  <c:v>-8.4705166598049123E-2</c:v>
                </c:pt>
                <c:pt idx="586">
                  <c:v>-8.4656184439609913E-2</c:v>
                </c:pt>
                <c:pt idx="587">
                  <c:v>-8.4602738116344431E-2</c:v>
                </c:pt>
                <c:pt idx="588">
                  <c:v>-8.4545735578256842E-2</c:v>
                </c:pt>
                <c:pt idx="589">
                  <c:v>-8.4483285318389709E-2</c:v>
                </c:pt>
                <c:pt idx="590">
                  <c:v>-8.4415009087398962E-2</c:v>
                </c:pt>
                <c:pt idx="591">
                  <c:v>-8.4345219569009949E-2</c:v>
                </c:pt>
                <c:pt idx="592">
                  <c:v>-8.4275430239018553E-2</c:v>
                </c:pt>
                <c:pt idx="593">
                  <c:v>-8.4205868009678927E-2</c:v>
                </c:pt>
                <c:pt idx="594">
                  <c:v>-8.4136381574761998E-2</c:v>
                </c:pt>
                <c:pt idx="595">
                  <c:v>-8.4069013816650121E-2</c:v>
                </c:pt>
                <c:pt idx="596">
                  <c:v>-8.4006488541026408E-2</c:v>
                </c:pt>
                <c:pt idx="597">
                  <c:v>-8.3949638044695685E-2</c:v>
                </c:pt>
                <c:pt idx="598">
                  <c:v>-8.3898689286809755E-2</c:v>
                </c:pt>
                <c:pt idx="599">
                  <c:v>-8.3851372489453527E-2</c:v>
                </c:pt>
                <c:pt idx="600">
                  <c:v>-8.3809049382459505E-2</c:v>
                </c:pt>
                <c:pt idx="601">
                  <c:v>-8.3770585114056217E-2</c:v>
                </c:pt>
                <c:pt idx="602">
                  <c:v>-8.3734315113533089E-2</c:v>
                </c:pt>
                <c:pt idx="603">
                  <c:v>-8.3702130883859818E-2</c:v>
                </c:pt>
                <c:pt idx="604">
                  <c:v>-8.3675318580800268E-2</c:v>
                </c:pt>
                <c:pt idx="605">
                  <c:v>-8.3654332185257377E-2</c:v>
                </c:pt>
                <c:pt idx="606">
                  <c:v>-8.3640003934404447E-2</c:v>
                </c:pt>
                <c:pt idx="607">
                  <c:v>-8.3628096827696091E-2</c:v>
                </c:pt>
                <c:pt idx="608">
                  <c:v>-8.3621183315090275E-2</c:v>
                </c:pt>
                <c:pt idx="609">
                  <c:v>-8.3618204122629658E-2</c:v>
                </c:pt>
                <c:pt idx="610">
                  <c:v>-8.3621807318687638E-2</c:v>
                </c:pt>
                <c:pt idx="611">
                  <c:v>-8.3630101389135694E-2</c:v>
                </c:pt>
                <c:pt idx="612">
                  <c:v>-8.3646339672779874E-2</c:v>
                </c:pt>
                <c:pt idx="613">
                  <c:v>-8.366900895492127E-2</c:v>
                </c:pt>
                <c:pt idx="614">
                  <c:v>-8.3698487489056991E-2</c:v>
                </c:pt>
                <c:pt idx="615">
                  <c:v>-8.373273247386355E-2</c:v>
                </c:pt>
                <c:pt idx="616">
                  <c:v>-8.3774089339573587E-2</c:v>
                </c:pt>
                <c:pt idx="617">
                  <c:v>-8.3823465927567134E-2</c:v>
                </c:pt>
                <c:pt idx="618">
                  <c:v>-8.3878895085303495E-2</c:v>
                </c:pt>
                <c:pt idx="619">
                  <c:v>-8.3937199213362138E-2</c:v>
                </c:pt>
                <c:pt idx="620">
                  <c:v>-8.4000042735806718E-2</c:v>
                </c:pt>
                <c:pt idx="621">
                  <c:v>-8.406765266050456E-2</c:v>
                </c:pt>
                <c:pt idx="622">
                  <c:v>-8.4139121140188608E-2</c:v>
                </c:pt>
                <c:pt idx="623">
                  <c:v>-8.4213464623607431E-2</c:v>
                </c:pt>
                <c:pt idx="624">
                  <c:v>-8.4290758722087258E-2</c:v>
                </c:pt>
                <c:pt idx="625">
                  <c:v>-8.4368506736025861E-2</c:v>
                </c:pt>
                <c:pt idx="626">
                  <c:v>-8.444625479272079E-2</c:v>
                </c:pt>
                <c:pt idx="627">
                  <c:v>-8.4525743035216178E-2</c:v>
                </c:pt>
                <c:pt idx="628">
                  <c:v>-8.4605609680209942E-2</c:v>
                </c:pt>
                <c:pt idx="629">
                  <c:v>-8.4685400714826803E-2</c:v>
                </c:pt>
                <c:pt idx="630">
                  <c:v>-8.4764964870035903E-2</c:v>
                </c:pt>
                <c:pt idx="631">
                  <c:v>-8.4843621228870153E-2</c:v>
                </c:pt>
                <c:pt idx="632">
                  <c:v>-8.492084023675503E-2</c:v>
                </c:pt>
                <c:pt idx="633">
                  <c:v>-8.4994200727401589E-2</c:v>
                </c:pt>
                <c:pt idx="634">
                  <c:v>-8.5061659988381541E-2</c:v>
                </c:pt>
                <c:pt idx="635">
                  <c:v>-8.5126546908974532E-2</c:v>
                </c:pt>
                <c:pt idx="636">
                  <c:v>-8.5186213488456924E-2</c:v>
                </c:pt>
                <c:pt idx="637">
                  <c:v>-8.5240886709806327E-2</c:v>
                </c:pt>
                <c:pt idx="638">
                  <c:v>-8.5288221101914072E-2</c:v>
                </c:pt>
                <c:pt idx="639">
                  <c:v>-8.533033505080205E-2</c:v>
                </c:pt>
                <c:pt idx="640">
                  <c:v>-8.5366547611299831E-2</c:v>
                </c:pt>
                <c:pt idx="641">
                  <c:v>-8.5394437638989434E-2</c:v>
                </c:pt>
                <c:pt idx="642">
                  <c:v>-8.5416350572832991E-2</c:v>
                </c:pt>
                <c:pt idx="643">
                  <c:v>-8.5431529792663788E-2</c:v>
                </c:pt>
                <c:pt idx="644">
                  <c:v>-8.5440958861492056E-2</c:v>
                </c:pt>
                <c:pt idx="645">
                  <c:v>-8.5446453605796516E-2</c:v>
                </c:pt>
                <c:pt idx="646">
                  <c:v>-8.5446425142540555E-2</c:v>
                </c:pt>
                <c:pt idx="647">
                  <c:v>-8.5441781379949192E-2</c:v>
                </c:pt>
                <c:pt idx="648">
                  <c:v>-8.5435094770616934E-2</c:v>
                </c:pt>
                <c:pt idx="649">
                  <c:v>-8.5427046273625198E-2</c:v>
                </c:pt>
                <c:pt idx="650">
                  <c:v>-8.5417711536188504E-2</c:v>
                </c:pt>
                <c:pt idx="651">
                  <c:v>-8.5408906407378041E-2</c:v>
                </c:pt>
                <c:pt idx="652">
                  <c:v>-8.5401917136004424E-2</c:v>
                </c:pt>
                <c:pt idx="653">
                  <c:v>-8.5399164877880337E-2</c:v>
                </c:pt>
                <c:pt idx="654">
                  <c:v>-8.5397850177961324E-2</c:v>
                </c:pt>
                <c:pt idx="655">
                  <c:v>-8.5398200019054987E-2</c:v>
                </c:pt>
                <c:pt idx="656">
                  <c:v>-8.5399609112154481E-2</c:v>
                </c:pt>
                <c:pt idx="657">
                  <c:v>-8.5403363688902001E-2</c:v>
                </c:pt>
                <c:pt idx="658">
                  <c:v>-8.5409690727719048E-2</c:v>
                </c:pt>
                <c:pt idx="659">
                  <c:v>-8.5416774371459211E-2</c:v>
                </c:pt>
                <c:pt idx="660">
                  <c:v>-8.5425295553211059E-2</c:v>
                </c:pt>
                <c:pt idx="661">
                  <c:v>-8.543843201431689E-2</c:v>
                </c:pt>
                <c:pt idx="662">
                  <c:v>-8.5454519199750639E-2</c:v>
                </c:pt>
                <c:pt idx="663">
                  <c:v>-8.5474162393815098E-2</c:v>
                </c:pt>
                <c:pt idx="664">
                  <c:v>-8.5498420845540268E-2</c:v>
                </c:pt>
                <c:pt idx="665">
                  <c:v>-8.5527748453943328E-2</c:v>
                </c:pt>
                <c:pt idx="666">
                  <c:v>-8.5561766907004372E-2</c:v>
                </c:pt>
                <c:pt idx="667">
                  <c:v>-8.5598660401622798E-2</c:v>
                </c:pt>
                <c:pt idx="668">
                  <c:v>-8.5639034202317277E-2</c:v>
                </c:pt>
                <c:pt idx="669">
                  <c:v>-8.5681829037563287E-2</c:v>
                </c:pt>
                <c:pt idx="670">
                  <c:v>-8.5728785132105564E-2</c:v>
                </c:pt>
                <c:pt idx="671">
                  <c:v>-8.5777935293546381E-2</c:v>
                </c:pt>
                <c:pt idx="672">
                  <c:v>-8.5829128195398702E-2</c:v>
                </c:pt>
                <c:pt idx="673">
                  <c:v>-8.5880321075496993E-2</c:v>
                </c:pt>
                <c:pt idx="674">
                  <c:v>-8.593280009408967E-2</c:v>
                </c:pt>
                <c:pt idx="675">
                  <c:v>-8.5984825114597041E-2</c:v>
                </c:pt>
                <c:pt idx="676">
                  <c:v>-8.6035488214994849E-2</c:v>
                </c:pt>
                <c:pt idx="677">
                  <c:v>-8.608350327146666E-2</c:v>
                </c:pt>
                <c:pt idx="678">
                  <c:v>-8.6128945888366323E-2</c:v>
                </c:pt>
                <c:pt idx="679">
                  <c:v>-8.6173858931319444E-2</c:v>
                </c:pt>
                <c:pt idx="680">
                  <c:v>-8.6218393698808057E-2</c:v>
                </c:pt>
                <c:pt idx="681">
                  <c:v>-8.6260053393150626E-2</c:v>
                </c:pt>
                <c:pt idx="682">
                  <c:v>-8.6298686749111342E-2</c:v>
                </c:pt>
                <c:pt idx="683">
                  <c:v>-8.6333915499410302E-2</c:v>
                </c:pt>
                <c:pt idx="684">
                  <c:v>-8.6367555422159917E-2</c:v>
                </c:pt>
                <c:pt idx="685">
                  <c:v>-8.6397866338272872E-2</c:v>
                </c:pt>
                <c:pt idx="686">
                  <c:v>-8.642537788438924E-2</c:v>
                </c:pt>
                <c:pt idx="687">
                  <c:v>-8.6452511171660598E-2</c:v>
                </c:pt>
                <c:pt idx="688">
                  <c:v>-8.6480098449548848E-2</c:v>
                </c:pt>
                <c:pt idx="689">
                  <c:v>-8.6507458768579099E-2</c:v>
                </c:pt>
                <c:pt idx="690">
                  <c:v>-8.6535121736456264E-2</c:v>
                </c:pt>
                <c:pt idx="691">
                  <c:v>-8.6564297936656848E-2</c:v>
                </c:pt>
                <c:pt idx="692">
                  <c:v>-8.6594382088439462E-2</c:v>
                </c:pt>
                <c:pt idx="693">
                  <c:v>-8.6625071543459553E-2</c:v>
                </c:pt>
                <c:pt idx="694">
                  <c:v>-8.6655836654531318E-2</c:v>
                </c:pt>
                <c:pt idx="695">
                  <c:v>-8.6684861591098408E-2</c:v>
                </c:pt>
                <c:pt idx="696">
                  <c:v>-8.6711541085597907E-2</c:v>
                </c:pt>
                <c:pt idx="697">
                  <c:v>-8.6734891556319485E-2</c:v>
                </c:pt>
                <c:pt idx="698">
                  <c:v>-8.6754156387162232E-2</c:v>
                </c:pt>
                <c:pt idx="699">
                  <c:v>-8.6768805965685494E-2</c:v>
                </c:pt>
                <c:pt idx="700">
                  <c:v>-8.6781261406459184E-2</c:v>
                </c:pt>
                <c:pt idx="701">
                  <c:v>-8.67906147946894E-2</c:v>
                </c:pt>
                <c:pt idx="702">
                  <c:v>-8.6795655561231908E-2</c:v>
                </c:pt>
                <c:pt idx="703">
                  <c:v>-8.6795854078742268E-2</c:v>
                </c:pt>
                <c:pt idx="704">
                  <c:v>-8.6793253165883461E-2</c:v>
                </c:pt>
                <c:pt idx="705">
                  <c:v>-8.6786036967738817E-2</c:v>
                </c:pt>
                <c:pt idx="706">
                  <c:v>-8.6775264729084506E-2</c:v>
                </c:pt>
                <c:pt idx="707">
                  <c:v>-8.6761087760108505E-2</c:v>
                </c:pt>
                <c:pt idx="708">
                  <c:v>-8.6743733028887993E-2</c:v>
                </c:pt>
                <c:pt idx="709">
                  <c:v>-8.6720628069799563E-2</c:v>
                </c:pt>
                <c:pt idx="710">
                  <c:v>-8.6692983429357523E-2</c:v>
                </c:pt>
                <c:pt idx="711">
                  <c:v>-8.666072345277416E-2</c:v>
                </c:pt>
                <c:pt idx="712">
                  <c:v>-8.6627555518882432E-2</c:v>
                </c:pt>
                <c:pt idx="713">
                  <c:v>-8.6591588095145042E-2</c:v>
                </c:pt>
                <c:pt idx="714">
                  <c:v>-8.6553048151256889E-2</c:v>
                </c:pt>
                <c:pt idx="715">
                  <c:v>-8.6512994922059799E-2</c:v>
                </c:pt>
                <c:pt idx="716">
                  <c:v>-8.6473547007961574E-2</c:v>
                </c:pt>
                <c:pt idx="717">
                  <c:v>-8.6435460979035511E-2</c:v>
                </c:pt>
                <c:pt idx="718">
                  <c:v>-8.6399266433064587E-2</c:v>
                </c:pt>
                <c:pt idx="719">
                  <c:v>-8.63643580918705E-2</c:v>
                </c:pt>
                <c:pt idx="720">
                  <c:v>-8.6328087829336098E-2</c:v>
                </c:pt>
                <c:pt idx="721">
                  <c:v>-8.6290455733529628E-2</c:v>
                </c:pt>
                <c:pt idx="722">
                  <c:v>-8.6253580226077084E-2</c:v>
                </c:pt>
                <c:pt idx="723">
                  <c:v>-8.6218823262295949E-2</c:v>
                </c:pt>
                <c:pt idx="724">
                  <c:v>-8.618527688307509E-2</c:v>
                </c:pt>
                <c:pt idx="725">
                  <c:v>-8.6152184490961611E-2</c:v>
                </c:pt>
                <c:pt idx="726">
                  <c:v>-8.6121134971226504E-2</c:v>
                </c:pt>
                <c:pt idx="727">
                  <c:v>-8.6092960591382717E-2</c:v>
                </c:pt>
                <c:pt idx="728">
                  <c:v>-8.606622380586694E-2</c:v>
                </c:pt>
                <c:pt idx="729">
                  <c:v>-8.6041908171967996E-2</c:v>
                </c:pt>
                <c:pt idx="730">
                  <c:v>-8.6018046526536995E-2</c:v>
                </c:pt>
                <c:pt idx="731">
                  <c:v>-8.5995849433008503E-2</c:v>
                </c:pt>
                <c:pt idx="732">
                  <c:v>-8.5973576678069555E-2</c:v>
                </c:pt>
                <c:pt idx="733">
                  <c:v>-8.5953800717522871E-2</c:v>
                </c:pt>
                <c:pt idx="734">
                  <c:v>-8.5934327412779135E-2</c:v>
                </c:pt>
                <c:pt idx="735">
                  <c:v>-8.5913113914059813E-2</c:v>
                </c:pt>
                <c:pt idx="736">
                  <c:v>-8.588849566398303E-2</c:v>
                </c:pt>
                <c:pt idx="737">
                  <c:v>-8.5864558340304348E-2</c:v>
                </c:pt>
                <c:pt idx="738">
                  <c:v>-8.5839259110037799E-2</c:v>
                </c:pt>
                <c:pt idx="739">
                  <c:v>-8.5811992672520945E-2</c:v>
                </c:pt>
                <c:pt idx="740">
                  <c:v>-8.5778900319284285E-2</c:v>
                </c:pt>
                <c:pt idx="741">
                  <c:v>-8.5744445995217536E-2</c:v>
                </c:pt>
                <c:pt idx="742">
                  <c:v>-8.5710142981610338E-2</c:v>
                </c:pt>
                <c:pt idx="743">
                  <c:v>-8.5675234641288303E-2</c:v>
                </c:pt>
                <c:pt idx="744">
                  <c:v>-8.5636618846186188E-2</c:v>
                </c:pt>
                <c:pt idx="745">
                  <c:v>-8.5593841629429138E-2</c:v>
                </c:pt>
                <c:pt idx="746">
                  <c:v>-8.5546070718389641E-2</c:v>
                </c:pt>
                <c:pt idx="747">
                  <c:v>-8.5495121952860853E-2</c:v>
                </c:pt>
                <c:pt idx="748">
                  <c:v>-8.5438574178752086E-2</c:v>
                </c:pt>
                <c:pt idx="749">
                  <c:v>-8.5375897790624336E-2</c:v>
                </c:pt>
                <c:pt idx="750">
                  <c:v>-8.5307017058533413E-2</c:v>
                </c:pt>
                <c:pt idx="751">
                  <c:v>-8.5233899110256542E-2</c:v>
                </c:pt>
                <c:pt idx="752">
                  <c:v>-8.5156619707982939E-2</c:v>
                </c:pt>
                <c:pt idx="753">
                  <c:v>-8.5074573564650494E-2</c:v>
                </c:pt>
                <c:pt idx="754">
                  <c:v>-8.4987231065788787E-2</c:v>
                </c:pt>
                <c:pt idx="755">
                  <c:v>-8.4893911232650027E-2</c:v>
                </c:pt>
                <c:pt idx="756">
                  <c:v>-8.4795748909794522E-2</c:v>
                </c:pt>
                <c:pt idx="757">
                  <c:v>-8.4689641996112217E-2</c:v>
                </c:pt>
                <c:pt idx="758">
                  <c:v>-8.4575590542336057E-2</c:v>
                </c:pt>
                <c:pt idx="759">
                  <c:v>-8.4453443272043641E-2</c:v>
                </c:pt>
                <c:pt idx="760">
                  <c:v>-8.4328420765911391E-2</c:v>
                </c:pt>
                <c:pt idx="761">
                  <c:v>-8.4198782975754075E-2</c:v>
                </c:pt>
                <c:pt idx="762">
                  <c:v>-8.4065967529778601E-2</c:v>
                </c:pt>
                <c:pt idx="763">
                  <c:v>-8.3932244258957553E-2</c:v>
                </c:pt>
                <c:pt idx="764">
                  <c:v>-8.3798521088411765E-2</c:v>
                </c:pt>
                <c:pt idx="765">
                  <c:v>-8.3668203113834466E-2</c:v>
                </c:pt>
                <c:pt idx="766">
                  <c:v>-8.3542122294213358E-2</c:v>
                </c:pt>
                <c:pt idx="767">
                  <c:v>-8.3422170157474093E-2</c:v>
                </c:pt>
                <c:pt idx="768">
                  <c:v>-8.3305093358492274E-2</c:v>
                </c:pt>
                <c:pt idx="769">
                  <c:v>-8.3190362389968034E-2</c:v>
                </c:pt>
                <c:pt idx="770">
                  <c:v>-8.3080625156634308E-2</c:v>
                </c:pt>
                <c:pt idx="771">
                  <c:v>-8.2977395041137769E-2</c:v>
                </c:pt>
                <c:pt idx="772">
                  <c:v>-8.2882563440400292E-2</c:v>
                </c:pt>
                <c:pt idx="773">
                  <c:v>-8.2795676427762713E-2</c:v>
                </c:pt>
                <c:pt idx="774">
                  <c:v>-8.2715977346430977E-2</c:v>
                </c:pt>
                <c:pt idx="775">
                  <c:v>-8.2642633948491195E-2</c:v>
                </c:pt>
                <c:pt idx="776">
                  <c:v>-8.2576478433113207E-2</c:v>
                </c:pt>
                <c:pt idx="777">
                  <c:v>-8.2518115995684121E-2</c:v>
                </c:pt>
                <c:pt idx="778">
                  <c:v>-8.2462250491168551E-2</c:v>
                </c:pt>
                <c:pt idx="779">
                  <c:v>-8.2410395059802938E-2</c:v>
                </c:pt>
                <c:pt idx="780">
                  <c:v>-8.236451681747485E-2</c:v>
                </c:pt>
                <c:pt idx="781">
                  <c:v>-8.2324918387814555E-2</c:v>
                </c:pt>
                <c:pt idx="782">
                  <c:v>-8.2290540547356697E-2</c:v>
                </c:pt>
                <c:pt idx="783">
                  <c:v>-8.2260929281572817E-2</c:v>
                </c:pt>
                <c:pt idx="784">
                  <c:v>-8.2235554977663924E-2</c:v>
                </c:pt>
                <c:pt idx="785">
                  <c:v>-8.2215325534579664E-2</c:v>
                </c:pt>
                <c:pt idx="786">
                  <c:v>-8.219933303560889E-2</c:v>
                </c:pt>
                <c:pt idx="787">
                  <c:v>-8.2187047847103567E-2</c:v>
                </c:pt>
                <c:pt idx="788">
                  <c:v>-8.2179756151357392E-2</c:v>
                </c:pt>
                <c:pt idx="789">
                  <c:v>-8.217707963642068E-2</c:v>
                </c:pt>
                <c:pt idx="790">
                  <c:v>-8.2178640004061415E-2</c:v>
                </c:pt>
                <c:pt idx="791">
                  <c:v>-8.2182848418545396E-2</c:v>
                </c:pt>
                <c:pt idx="792">
                  <c:v>-8.2189856186634241E-2</c:v>
                </c:pt>
                <c:pt idx="793">
                  <c:v>-8.2199209368184978E-2</c:v>
                </c:pt>
                <c:pt idx="794">
                  <c:v>-8.2212345474330775E-2</c:v>
                </c:pt>
                <c:pt idx="795">
                  <c:v>-8.222918882932341E-2</c:v>
                </c:pt>
                <c:pt idx="796">
                  <c:v>-8.2248528908733284E-2</c:v>
                </c:pt>
                <c:pt idx="797">
                  <c:v>-8.2267944644568589E-2</c:v>
                </c:pt>
                <c:pt idx="798">
                  <c:v>-8.2286906415555389E-2</c:v>
                </c:pt>
                <c:pt idx="799">
                  <c:v>-8.2305414258020418E-2</c:v>
                </c:pt>
                <c:pt idx="800">
                  <c:v>-8.2325056997411494E-2</c:v>
                </c:pt>
                <c:pt idx="801">
                  <c:v>-8.2345456318941343E-2</c:v>
                </c:pt>
                <c:pt idx="802">
                  <c:v>-8.2364266835864383E-2</c:v>
                </c:pt>
                <c:pt idx="803">
                  <c:v>-8.2380958945458299E-2</c:v>
                </c:pt>
                <c:pt idx="804">
                  <c:v>-8.2393868136948434E-2</c:v>
                </c:pt>
                <c:pt idx="805">
                  <c:v>-8.2404204936608744E-2</c:v>
                </c:pt>
                <c:pt idx="806">
                  <c:v>-8.2412952912467669E-2</c:v>
                </c:pt>
                <c:pt idx="807">
                  <c:v>-8.241927981400865E-2</c:v>
                </c:pt>
                <c:pt idx="808">
                  <c:v>-8.242099151502702E-2</c:v>
                </c:pt>
                <c:pt idx="809">
                  <c:v>-8.2419903820254825E-2</c:v>
                </c:pt>
                <c:pt idx="810">
                  <c:v>-8.2415562769468154E-2</c:v>
                </c:pt>
                <c:pt idx="811">
                  <c:v>-8.2406152522750076E-2</c:v>
                </c:pt>
                <c:pt idx="812">
                  <c:v>-8.2392505310366515E-2</c:v>
                </c:pt>
                <c:pt idx="813">
                  <c:v>-8.2371443400250988E-2</c:v>
                </c:pt>
                <c:pt idx="814">
                  <c:v>-8.234357205202579E-2</c:v>
                </c:pt>
                <c:pt idx="815">
                  <c:v>-8.2307226696838098E-2</c:v>
                </c:pt>
                <c:pt idx="816">
                  <c:v>-8.2264071835940256E-2</c:v>
                </c:pt>
                <c:pt idx="817">
                  <c:v>-8.2212821242350659E-2</c:v>
                </c:pt>
                <c:pt idx="818">
                  <c:v>-8.2155366337505198E-2</c:v>
                </c:pt>
                <c:pt idx="819">
                  <c:v>-8.2088680688697152E-2</c:v>
                </c:pt>
                <c:pt idx="820">
                  <c:v>-8.2016017709517733E-2</c:v>
                </c:pt>
                <c:pt idx="821">
                  <c:v>-8.1937907003034716E-2</c:v>
                </c:pt>
                <c:pt idx="822">
                  <c:v>-8.185381895498553E-2</c:v>
                </c:pt>
                <c:pt idx="823">
                  <c:v>-8.1759970524006492E-2</c:v>
                </c:pt>
                <c:pt idx="824">
                  <c:v>-8.1655302333436805E-2</c:v>
                </c:pt>
                <c:pt idx="825">
                  <c:v>-8.154306785901827E-2</c:v>
                </c:pt>
                <c:pt idx="826">
                  <c:v>-8.1422661743511593E-2</c:v>
                </c:pt>
                <c:pt idx="827">
                  <c:v>-8.1297564481931067E-2</c:v>
                </c:pt>
                <c:pt idx="828">
                  <c:v>-8.1167927271803761E-2</c:v>
                </c:pt>
                <c:pt idx="829">
                  <c:v>-8.1033220647127535E-2</c:v>
                </c:pt>
                <c:pt idx="830">
                  <c:v>-8.0892914962072321E-2</c:v>
                </c:pt>
                <c:pt idx="831">
                  <c:v>-8.0749280080223487E-2</c:v>
                </c:pt>
                <c:pt idx="832">
                  <c:v>-8.0602391774079005E-2</c:v>
                </c:pt>
                <c:pt idx="833">
                  <c:v>-8.0452855202552576E-2</c:v>
                </c:pt>
                <c:pt idx="834">
                  <c:v>-8.0300973147060417E-2</c:v>
                </c:pt>
                <c:pt idx="835">
                  <c:v>-8.0146669873533721E-2</c:v>
                </c:pt>
                <c:pt idx="836">
                  <c:v>-7.9994409439641964E-2</c:v>
                </c:pt>
                <c:pt idx="837">
                  <c:v>-7.9843965040717335E-2</c:v>
                </c:pt>
                <c:pt idx="838">
                  <c:v>-7.9695261048523855E-2</c:v>
                </c:pt>
                <c:pt idx="839">
                  <c:v>-7.9547465135175827E-2</c:v>
                </c:pt>
                <c:pt idx="840">
                  <c:v>-7.9402771575283734E-2</c:v>
                </c:pt>
                <c:pt idx="841">
                  <c:v>-7.9263223130431867E-2</c:v>
                </c:pt>
                <c:pt idx="842">
                  <c:v>-7.9128214691744039E-2</c:v>
                </c:pt>
                <c:pt idx="843">
                  <c:v>-7.8998048668590559E-2</c:v>
                </c:pt>
                <c:pt idx="844">
                  <c:v>-7.887295212932624E-2</c:v>
                </c:pt>
                <c:pt idx="845">
                  <c:v>-7.8750882257411864E-2</c:v>
                </c:pt>
                <c:pt idx="846">
                  <c:v>-7.8630855419113715E-2</c:v>
                </c:pt>
                <c:pt idx="847">
                  <c:v>-7.8515368290977702E-2</c:v>
                </c:pt>
                <c:pt idx="848">
                  <c:v>-7.8402832191648869E-2</c:v>
                </c:pt>
                <c:pt idx="849">
                  <c:v>-7.8293927955844167E-2</c:v>
                </c:pt>
                <c:pt idx="850">
                  <c:v>-7.8191076767680265E-2</c:v>
                </c:pt>
                <c:pt idx="851">
                  <c:v>-7.8094202922534939E-2</c:v>
                </c:pt>
                <c:pt idx="852">
                  <c:v>-7.8002398474711104E-2</c:v>
                </c:pt>
                <c:pt idx="853">
                  <c:v>-7.7916117455533451E-2</c:v>
                </c:pt>
                <c:pt idx="854">
                  <c:v>-7.7833014301281436E-2</c:v>
                </c:pt>
                <c:pt idx="855">
                  <c:v>-7.7752483667893321E-2</c:v>
                </c:pt>
                <c:pt idx="856">
                  <c:v>-7.7673390713630802E-2</c:v>
                </c:pt>
                <c:pt idx="857">
                  <c:v>-7.7597626917464621E-2</c:v>
                </c:pt>
                <c:pt idx="858">
                  <c:v>-7.7526781079767487E-2</c:v>
                </c:pt>
                <c:pt idx="859">
                  <c:v>-7.7460777529972616E-2</c:v>
                </c:pt>
                <c:pt idx="860">
                  <c:v>-7.7399691898281872E-2</c:v>
                </c:pt>
                <c:pt idx="861">
                  <c:v>-7.7339892551825454E-2</c:v>
                </c:pt>
                <c:pt idx="862">
                  <c:v>-7.7280320213190104E-2</c:v>
                </c:pt>
                <c:pt idx="863">
                  <c:v>-7.7221126215486893E-2</c:v>
                </c:pt>
                <c:pt idx="864">
                  <c:v>-7.7162915872450569E-2</c:v>
                </c:pt>
                <c:pt idx="865">
                  <c:v>-7.7106596993888596E-2</c:v>
                </c:pt>
                <c:pt idx="866">
                  <c:v>-7.7052623530429576E-2</c:v>
                </c:pt>
                <c:pt idx="867">
                  <c:v>-7.6999709291627319E-2</c:v>
                </c:pt>
                <c:pt idx="868">
                  <c:v>-7.6946114073197153E-2</c:v>
                </c:pt>
                <c:pt idx="869">
                  <c:v>-7.6890022096404401E-2</c:v>
                </c:pt>
                <c:pt idx="870">
                  <c:v>-7.683082807502678E-2</c:v>
                </c:pt>
                <c:pt idx="871">
                  <c:v>-7.6770120866490751E-2</c:v>
                </c:pt>
                <c:pt idx="872">
                  <c:v>-7.6705933247461347E-2</c:v>
                </c:pt>
                <c:pt idx="873">
                  <c:v>-7.6639627089486684E-2</c:v>
                </c:pt>
                <c:pt idx="874">
                  <c:v>-7.6567495013543665E-2</c:v>
                </c:pt>
                <c:pt idx="875">
                  <c:v>-7.6490671951223374E-2</c:v>
                </c:pt>
                <c:pt idx="876">
                  <c:v>-7.6409990100820863E-2</c:v>
                </c:pt>
                <c:pt idx="877">
                  <c:v>-7.6324995482432614E-2</c:v>
                </c:pt>
                <c:pt idx="878">
                  <c:v>-7.6235158461524372E-2</c:v>
                </c:pt>
                <c:pt idx="879">
                  <c:v>-7.6138284936014322E-2</c:v>
                </c:pt>
                <c:pt idx="880">
                  <c:v>-7.6037098596715147E-2</c:v>
                </c:pt>
                <c:pt idx="881">
                  <c:v>-7.5929480827139642E-2</c:v>
                </c:pt>
                <c:pt idx="882">
                  <c:v>-7.5816339605298794E-2</c:v>
                </c:pt>
                <c:pt idx="883">
                  <c:v>-7.5698734160634065E-2</c:v>
                </c:pt>
                <c:pt idx="884">
                  <c:v>-7.5574394656734697E-2</c:v>
                </c:pt>
                <c:pt idx="885">
                  <c:v>-7.5442791317523655E-2</c:v>
                </c:pt>
                <c:pt idx="886">
                  <c:v>-7.5305134887382399E-2</c:v>
                </c:pt>
                <c:pt idx="887">
                  <c:v>-7.5163014108162673E-2</c:v>
                </c:pt>
                <c:pt idx="888">
                  <c:v>-7.5013932369427022E-2</c:v>
                </c:pt>
                <c:pt idx="889">
                  <c:v>-7.4860159421733893E-2</c:v>
                </c:pt>
                <c:pt idx="890">
                  <c:v>-7.4703132822682441E-2</c:v>
                </c:pt>
                <c:pt idx="891">
                  <c:v>-7.4542701300433181E-2</c:v>
                </c:pt>
                <c:pt idx="892">
                  <c:v>-7.4378713582468656E-2</c:v>
                </c:pt>
                <c:pt idx="893">
                  <c:v>-7.4211623661356307E-2</c:v>
                </c:pt>
                <c:pt idx="894">
                  <c:v>-7.4042490733882194E-2</c:v>
                </c:pt>
                <c:pt idx="895">
                  <c:v>-7.3869953216938705E-2</c:v>
                </c:pt>
                <c:pt idx="896">
                  <c:v>-7.3694918989693534E-2</c:v>
                </c:pt>
                <c:pt idx="897">
                  <c:v>-7.3516934156562713E-2</c:v>
                </c:pt>
                <c:pt idx="898">
                  <c:v>-7.3337360660685913E-2</c:v>
                </c:pt>
                <c:pt idx="899">
                  <c:v>-7.3160359850243009E-2</c:v>
                </c:pt>
                <c:pt idx="900">
                  <c:v>-7.2984872665420197E-2</c:v>
                </c:pt>
                <c:pt idx="901">
                  <c:v>-7.2811353153363734E-2</c:v>
                </c:pt>
                <c:pt idx="902">
                  <c:v>-7.2638590632961547E-2</c:v>
                </c:pt>
                <c:pt idx="903">
                  <c:v>-7.2465450140816651E-2</c:v>
                </c:pt>
                <c:pt idx="904">
                  <c:v>-7.2296244347085648E-2</c:v>
                </c:pt>
                <c:pt idx="905">
                  <c:v>-7.2132410803114985E-2</c:v>
                </c:pt>
                <c:pt idx="906">
                  <c:v>-7.1974403500289885E-2</c:v>
                </c:pt>
                <c:pt idx="907">
                  <c:v>-7.1825173228629566E-2</c:v>
                </c:pt>
                <c:pt idx="908">
                  <c:v>-7.1684114570098934E-2</c:v>
                </c:pt>
                <c:pt idx="909">
                  <c:v>-7.1547898483716579E-2</c:v>
                </c:pt>
                <c:pt idx="910">
                  <c:v>-7.1415768158143753E-2</c:v>
                </c:pt>
                <c:pt idx="911">
                  <c:v>-7.128999350643804E-2</c:v>
                </c:pt>
                <c:pt idx="912">
                  <c:v>-7.1172163429574456E-2</c:v>
                </c:pt>
                <c:pt idx="913">
                  <c:v>-7.10605376234167E-2</c:v>
                </c:pt>
                <c:pt idx="914">
                  <c:v>-7.0956175268933455E-2</c:v>
                </c:pt>
                <c:pt idx="915">
                  <c:v>-7.0859152130398936E-2</c:v>
                </c:pt>
                <c:pt idx="916">
                  <c:v>-7.0765987692223351E-2</c:v>
                </c:pt>
                <c:pt idx="917">
                  <c:v>-7.0678800512361778E-2</c:v>
                </c:pt>
                <c:pt idx="918">
                  <c:v>-7.0594715461570562E-2</c:v>
                </c:pt>
                <c:pt idx="919">
                  <c:v>-7.0515245690234873E-2</c:v>
                </c:pt>
                <c:pt idx="920">
                  <c:v>-7.0438651016194953E-2</c:v>
                </c:pt>
                <c:pt idx="921">
                  <c:v>-7.0365007154382209E-2</c:v>
                </c:pt>
                <c:pt idx="922">
                  <c:v>-7.0294616702971185E-2</c:v>
                </c:pt>
                <c:pt idx="923">
                  <c:v>-7.0227479594818162E-2</c:v>
                </c:pt>
                <c:pt idx="924">
                  <c:v>-7.0163671453010792E-2</c:v>
                </c:pt>
                <c:pt idx="925">
                  <c:v>-7.0102057428127404E-2</c:v>
                </c:pt>
                <c:pt idx="926">
                  <c:v>-7.0043167158245753E-2</c:v>
                </c:pt>
                <c:pt idx="927">
                  <c:v>-6.9985260520031553E-2</c:v>
                </c:pt>
                <c:pt idx="928">
                  <c:v>-6.9930001908465364E-2</c:v>
                </c:pt>
                <c:pt idx="929">
                  <c:v>-6.9878072189377069E-2</c:v>
                </c:pt>
                <c:pt idx="930">
                  <c:v>-6.9828487875995077E-2</c:v>
                </c:pt>
                <c:pt idx="931">
                  <c:v>-6.9777920024009898E-2</c:v>
                </c:pt>
                <c:pt idx="932">
                  <c:v>-6.9726671190611683E-2</c:v>
                </c:pt>
                <c:pt idx="933">
                  <c:v>-6.9673379602990512E-2</c:v>
                </c:pt>
                <c:pt idx="934">
                  <c:v>-6.9615094555117107E-2</c:v>
                </c:pt>
                <c:pt idx="935">
                  <c:v>-6.9550908197201569E-2</c:v>
                </c:pt>
                <c:pt idx="936">
                  <c:v>-6.9483771038701667E-2</c:v>
                </c:pt>
                <c:pt idx="937">
                  <c:v>-6.9413153487801221E-2</c:v>
                </c:pt>
                <c:pt idx="938">
                  <c:v>-6.9336104904335574E-2</c:v>
                </c:pt>
                <c:pt idx="939">
                  <c:v>-6.925292787607884E-2</c:v>
                </c:pt>
                <c:pt idx="940">
                  <c:v>-6.9162638826418113E-2</c:v>
                </c:pt>
                <c:pt idx="941">
                  <c:v>-6.9065918642513574E-2</c:v>
                </c:pt>
                <c:pt idx="942">
                  <c:v>-6.8962464644548346E-2</c:v>
                </c:pt>
                <c:pt idx="943">
                  <c:v>-6.8849174845380515E-2</c:v>
                </c:pt>
                <c:pt idx="944">
                  <c:v>-6.8728545903121691E-2</c:v>
                </c:pt>
                <c:pt idx="945">
                  <c:v>-6.8600350818430619E-2</c:v>
                </c:pt>
                <c:pt idx="946">
                  <c:v>-6.846776723716462E-2</c:v>
                </c:pt>
                <c:pt idx="947">
                  <c:v>-6.8329735971363603E-2</c:v>
                </c:pt>
                <c:pt idx="948">
                  <c:v>-6.8184214178143215E-2</c:v>
                </c:pt>
                <c:pt idx="949">
                  <c:v>-6.8032261109783596E-2</c:v>
                </c:pt>
                <c:pt idx="950">
                  <c:v>-6.7875995151527604E-2</c:v>
                </c:pt>
                <c:pt idx="951">
                  <c:v>-6.7716627045704456E-2</c:v>
                </c:pt>
                <c:pt idx="952">
                  <c:v>-6.7554988833294263E-2</c:v>
                </c:pt>
                <c:pt idx="953">
                  <c:v>-6.7393199292805836E-2</c:v>
                </c:pt>
                <c:pt idx="954">
                  <c:v>-6.7231787919165856E-2</c:v>
                </c:pt>
                <c:pt idx="955">
                  <c:v>-6.7069317292486941E-2</c:v>
                </c:pt>
                <c:pt idx="956">
                  <c:v>-6.6906392697262521E-2</c:v>
                </c:pt>
                <c:pt idx="957">
                  <c:v>-6.6744603314496345E-2</c:v>
                </c:pt>
                <c:pt idx="958">
                  <c:v>-6.6585008332847695E-2</c:v>
                </c:pt>
                <c:pt idx="959">
                  <c:v>-6.6427683432280171E-2</c:v>
                </c:pt>
                <c:pt idx="960">
                  <c:v>-6.6273082465042238E-2</c:v>
                </c:pt>
                <c:pt idx="961">
                  <c:v>-6.6126955493979775E-2</c:v>
                </c:pt>
                <c:pt idx="962">
                  <c:v>-6.5989907965221389E-2</c:v>
                </c:pt>
                <c:pt idx="963">
                  <c:v>-6.5858232621578042E-2</c:v>
                </c:pt>
                <c:pt idx="964">
                  <c:v>-6.5730567441426774E-2</c:v>
                </c:pt>
                <c:pt idx="965">
                  <c:v>-6.5608577155182812E-2</c:v>
                </c:pt>
                <c:pt idx="966">
                  <c:v>-6.5488402957096542E-2</c:v>
                </c:pt>
                <c:pt idx="967">
                  <c:v>-6.5372390067707203E-2</c:v>
                </c:pt>
                <c:pt idx="968">
                  <c:v>-6.5260462995625407E-2</c:v>
                </c:pt>
                <c:pt idx="969">
                  <c:v>-6.5155950618750166E-2</c:v>
                </c:pt>
                <c:pt idx="970">
                  <c:v>-6.5057642525275405E-2</c:v>
                </c:pt>
                <c:pt idx="971">
                  <c:v>-6.4963420175878417E-2</c:v>
                </c:pt>
                <c:pt idx="972">
                  <c:v>-6.4871694676374436E-2</c:v>
                </c:pt>
                <c:pt idx="973">
                  <c:v>-6.4782919855177284E-2</c:v>
                </c:pt>
                <c:pt idx="974">
                  <c:v>-6.4696036738820531E-2</c:v>
                </c:pt>
                <c:pt idx="975">
                  <c:v>-6.4611045184045354E-2</c:v>
                </c:pt>
                <c:pt idx="976">
                  <c:v>-6.452877736227719E-2</c:v>
                </c:pt>
                <c:pt idx="977">
                  <c:v>-6.4450973355246438E-2</c:v>
                </c:pt>
                <c:pt idx="978">
                  <c:v>-6.4374152967912157E-2</c:v>
                </c:pt>
                <c:pt idx="979">
                  <c:v>-6.4296954376281398E-2</c:v>
                </c:pt>
                <c:pt idx="980">
                  <c:v>-6.4220588011539237E-2</c:v>
                </c:pt>
                <c:pt idx="981">
                  <c:v>-6.414369209784504E-2</c:v>
                </c:pt>
                <c:pt idx="982">
                  <c:v>-6.4067703970564646E-2</c:v>
                </c:pt>
                <c:pt idx="983">
                  <c:v>-6.3990959315118154E-2</c:v>
                </c:pt>
                <c:pt idx="984">
                  <c:v>-6.3913609423042889E-2</c:v>
                </c:pt>
                <c:pt idx="985">
                  <c:v>-6.3832098362614872E-2</c:v>
                </c:pt>
                <c:pt idx="986">
                  <c:v>-6.3749300955042512E-2</c:v>
                </c:pt>
                <c:pt idx="987">
                  <c:v>-6.3663931163095946E-2</c:v>
                </c:pt>
                <c:pt idx="988">
                  <c:v>-6.3575081055213103E-2</c:v>
                </c:pt>
                <c:pt idx="989">
                  <c:v>-6.3480632119792005E-2</c:v>
                </c:pt>
                <c:pt idx="990">
                  <c:v>-6.3379071152340163E-2</c:v>
                </c:pt>
                <c:pt idx="991">
                  <c:v>-6.3272365398432631E-2</c:v>
                </c:pt>
                <c:pt idx="992">
                  <c:v>-6.3162557617593179E-2</c:v>
                </c:pt>
                <c:pt idx="993">
                  <c:v>-6.3049042399614938E-2</c:v>
                </c:pt>
                <c:pt idx="994">
                  <c:v>-6.2932803339691507E-2</c:v>
                </c:pt>
                <c:pt idx="995">
                  <c:v>-6.2813008233760653E-2</c:v>
                </c:pt>
                <c:pt idx="996">
                  <c:v>-6.2688900428423205E-2</c:v>
                </c:pt>
                <c:pt idx="997">
                  <c:v>-6.2560026063880697E-2</c:v>
                </c:pt>
                <c:pt idx="998">
                  <c:v>-6.2428957500357353E-2</c:v>
                </c:pt>
                <c:pt idx="999">
                  <c:v>-6.2296299901212784E-2</c:v>
                </c:pt>
                <c:pt idx="1000">
                  <c:v>-6.2159708015199128E-2</c:v>
                </c:pt>
                <c:pt idx="1001">
                  <c:v>-6.2023418742369857E-2</c:v>
                </c:pt>
                <c:pt idx="1002">
                  <c:v>-6.1887129619440241E-2</c:v>
                </c:pt>
                <c:pt idx="1003">
                  <c:v>-6.1750386594358296E-2</c:v>
                </c:pt>
                <c:pt idx="1004">
                  <c:v>-6.16138705407877E-2</c:v>
                </c:pt>
                <c:pt idx="1005">
                  <c:v>-6.1479094796793386E-2</c:v>
                </c:pt>
                <c:pt idx="1006">
                  <c:v>-6.1348102019229842E-2</c:v>
                </c:pt>
                <c:pt idx="1007">
                  <c:v>-6.1219530676340589E-2</c:v>
                </c:pt>
                <c:pt idx="1008">
                  <c:v>-6.1092699660013253E-2</c:v>
                </c:pt>
                <c:pt idx="1009">
                  <c:v>-6.0968062889530356E-2</c:v>
                </c:pt>
                <c:pt idx="1010">
                  <c:v>-6.0847890052246383E-2</c:v>
                </c:pt>
                <c:pt idx="1011">
                  <c:v>-6.0732332575285583E-2</c:v>
                </c:pt>
                <c:pt idx="1012">
                  <c:v>-6.0620785102398947E-2</c:v>
                </c:pt>
                <c:pt idx="1013">
                  <c:v>-6.0510826610871329E-2</c:v>
                </c:pt>
                <c:pt idx="1014">
                  <c:v>-6.0403818908450181E-2</c:v>
                </c:pt>
                <c:pt idx="1015">
                  <c:v>-6.0300291573072234E-2</c:v>
                </c:pt>
                <c:pt idx="1016">
                  <c:v>-6.0202438642780673E-2</c:v>
                </c:pt>
                <c:pt idx="1017">
                  <c:v>-6.0104283219540068E-2</c:v>
                </c:pt>
                <c:pt idx="1018">
                  <c:v>-6.0007262811852632E-2</c:v>
                </c:pt>
                <c:pt idx="1019">
                  <c:v>-5.9911301672943375E-2</c:v>
                </c:pt>
                <c:pt idx="1020">
                  <c:v>-5.9815945916234639E-2</c:v>
                </c:pt>
                <c:pt idx="1021">
                  <c:v>-5.9719531034844411E-2</c:v>
                </c:pt>
                <c:pt idx="1022">
                  <c:v>-5.9621602959201679E-2</c:v>
                </c:pt>
                <c:pt idx="1023">
                  <c:v>-5.9525263736749767E-2</c:v>
                </c:pt>
                <c:pt idx="1024">
                  <c:v>-5.9427789642005922E-2</c:v>
                </c:pt>
                <c:pt idx="1025">
                  <c:v>-5.9329105099243523E-2</c:v>
                </c:pt>
                <c:pt idx="1026">
                  <c:v>-5.9224821886568753E-2</c:v>
                </c:pt>
                <c:pt idx="1027">
                  <c:v>-5.9118495959845002E-2</c:v>
                </c:pt>
                <c:pt idx="1028">
                  <c:v>-5.9010505505147165E-2</c:v>
                </c:pt>
                <c:pt idx="1029">
                  <c:v>-5.8900245274757332E-2</c:v>
                </c:pt>
                <c:pt idx="1030">
                  <c:v>-5.8786883095385052E-2</c:v>
                </c:pt>
                <c:pt idx="1031">
                  <c:v>-5.8670721421130806E-2</c:v>
                </c:pt>
                <c:pt idx="1032">
                  <c:v>-5.8552214326338579E-2</c:v>
                </c:pt>
                <c:pt idx="1033">
                  <c:v>-5.8429697430553665E-2</c:v>
                </c:pt>
                <c:pt idx="1034">
                  <c:v>-5.8304305471180394E-2</c:v>
                </c:pt>
                <c:pt idx="1035">
                  <c:v>-5.817671930518438E-2</c:v>
                </c:pt>
                <c:pt idx="1036">
                  <c:v>-5.8048906161794755E-2</c:v>
                </c:pt>
                <c:pt idx="1037">
                  <c:v>-5.7918444984098372E-2</c:v>
                </c:pt>
                <c:pt idx="1038">
                  <c:v>-5.7786016554855615E-2</c:v>
                </c:pt>
                <c:pt idx="1039">
                  <c:v>-5.7652150596753896E-2</c:v>
                </c:pt>
                <c:pt idx="1040">
                  <c:v>-5.7518360295800632E-2</c:v>
                </c:pt>
                <c:pt idx="1041">
                  <c:v>-5.7382754308024274E-2</c:v>
                </c:pt>
                <c:pt idx="1042">
                  <c:v>-5.7246391762868928E-2</c:v>
                </c:pt>
                <c:pt idx="1043">
                  <c:v>-5.7109045733860012E-2</c:v>
                </c:pt>
                <c:pt idx="1044">
                  <c:v>-5.6971472795567517E-2</c:v>
                </c:pt>
                <c:pt idx="1045">
                  <c:v>-5.6834505247025296E-2</c:v>
                </c:pt>
                <c:pt idx="1046">
                  <c:v>-5.6699580628485034E-2</c:v>
                </c:pt>
                <c:pt idx="1047">
                  <c:v>-5.6564504996765554E-2</c:v>
                </c:pt>
                <c:pt idx="1048">
                  <c:v>-5.6430488605435508E-2</c:v>
                </c:pt>
                <c:pt idx="1049">
                  <c:v>-5.6297531679758109E-2</c:v>
                </c:pt>
                <c:pt idx="1050">
                  <c:v>-5.6163439950213653E-2</c:v>
                </c:pt>
                <c:pt idx="1051">
                  <c:v>-5.6031088418770005E-2</c:v>
                </c:pt>
                <c:pt idx="1052">
                  <c:v>-5.5898283164625001E-2</c:v>
                </c:pt>
                <c:pt idx="1053">
                  <c:v>-5.5764267671114934E-2</c:v>
                </c:pt>
                <c:pt idx="1054">
                  <c:v>-5.5630630475030064E-2</c:v>
                </c:pt>
                <c:pt idx="1055">
                  <c:v>-5.549706902856455E-2</c:v>
                </c:pt>
                <c:pt idx="1056">
                  <c:v>-5.5365853019044189E-2</c:v>
                </c:pt>
                <c:pt idx="1057">
                  <c:v>-5.5235772142558447E-2</c:v>
                </c:pt>
                <c:pt idx="1058">
                  <c:v>-5.5105691483938603E-2</c:v>
                </c:pt>
                <c:pt idx="1059">
                  <c:v>-5.4976064863380934E-2</c:v>
                </c:pt>
                <c:pt idx="1060">
                  <c:v>-5.4848405360393801E-2</c:v>
                </c:pt>
                <c:pt idx="1061">
                  <c:v>-5.4720367793720165E-2</c:v>
                </c:pt>
                <c:pt idx="1062">
                  <c:v>-5.458990926736796E-2</c:v>
                </c:pt>
                <c:pt idx="1063">
                  <c:v>-5.4462098890842553E-2</c:v>
                </c:pt>
                <c:pt idx="1064">
                  <c:v>-5.4336634125516793E-2</c:v>
                </c:pt>
                <c:pt idx="1065">
                  <c:v>-5.4215557521587708E-2</c:v>
                </c:pt>
                <c:pt idx="1066">
                  <c:v>-5.4095918558750303E-2</c:v>
                </c:pt>
                <c:pt idx="1067">
                  <c:v>-5.3975977134958303E-2</c:v>
                </c:pt>
                <c:pt idx="1068">
                  <c:v>-5.3858608070497492E-2</c:v>
                </c:pt>
                <c:pt idx="1069">
                  <c:v>-5.3742449657148444E-2</c:v>
                </c:pt>
                <c:pt idx="1070">
                  <c:v>-5.3627955830199699E-2</c:v>
                </c:pt>
                <c:pt idx="1071">
                  <c:v>-5.351633691601048E-2</c:v>
                </c:pt>
                <c:pt idx="1072">
                  <c:v>-5.3405701651949251E-2</c:v>
                </c:pt>
                <c:pt idx="1073">
                  <c:v>-5.3295369300798874E-2</c:v>
                </c:pt>
                <c:pt idx="1074">
                  <c:v>-5.3183750897229168E-2</c:v>
                </c:pt>
                <c:pt idx="1075">
                  <c:v>-5.3072737824376333E-2</c:v>
                </c:pt>
                <c:pt idx="1076">
                  <c:v>-5.2965129243962537E-2</c:v>
                </c:pt>
                <c:pt idx="1077">
                  <c:v>-5.2861606225217857E-2</c:v>
                </c:pt>
                <c:pt idx="1078">
                  <c:v>-5.276141213409434E-2</c:v>
                </c:pt>
                <c:pt idx="1079">
                  <c:v>-5.2662655596002729E-2</c:v>
                </c:pt>
                <c:pt idx="1080">
                  <c:v>-5.2564126083048911E-2</c:v>
                </c:pt>
                <c:pt idx="1081">
                  <c:v>-5.2467563620513684E-2</c:v>
                </c:pt>
                <c:pt idx="1082">
                  <c:v>-5.2373724781643573E-2</c:v>
                </c:pt>
                <c:pt idx="1083">
                  <c:v>-5.2281550454095951E-2</c:v>
                </c:pt>
                <c:pt idx="1084">
                  <c:v>-5.2191494530400034E-2</c:v>
                </c:pt>
                <c:pt idx="1085">
                  <c:v>-5.2102195180189638E-2</c:v>
                </c:pt>
                <c:pt idx="1086">
                  <c:v>-5.2013425471845842E-2</c:v>
                </c:pt>
                <c:pt idx="1087">
                  <c:v>-5.1924655756844684E-2</c:v>
                </c:pt>
                <c:pt idx="1088">
                  <c:v>-5.1837550469812137E-2</c:v>
                </c:pt>
                <c:pt idx="1089">
                  <c:v>-5.1750369557917626E-2</c:v>
                </c:pt>
                <c:pt idx="1090">
                  <c:v>-5.1663642632250421E-2</c:v>
                </c:pt>
                <c:pt idx="1091">
                  <c:v>-5.1576991405183702E-2</c:v>
                </c:pt>
                <c:pt idx="1092">
                  <c:v>-5.1491550655023359E-2</c:v>
                </c:pt>
                <c:pt idx="1093">
                  <c:v>-5.1407093409248636E-2</c:v>
                </c:pt>
                <c:pt idx="1094">
                  <c:v>-5.1321350091914367E-2</c:v>
                </c:pt>
                <c:pt idx="1095">
                  <c:v>-5.1235228539686657E-2</c:v>
                </c:pt>
                <c:pt idx="1096">
                  <c:v>-5.1148728826351061E-2</c:v>
                </c:pt>
                <c:pt idx="1097">
                  <c:v>-5.1064422975159597E-2</c:v>
                </c:pt>
                <c:pt idx="1098">
                  <c:v>-5.0981024928143395E-2</c:v>
                </c:pt>
                <c:pt idx="1099">
                  <c:v>-5.089505472700849E-2</c:v>
                </c:pt>
                <c:pt idx="1100">
                  <c:v>-5.0807041872271419E-2</c:v>
                </c:pt>
                <c:pt idx="1101">
                  <c:v>-5.0718650708533347E-2</c:v>
                </c:pt>
                <c:pt idx="1102">
                  <c:v>-5.0630940448101264E-2</c:v>
                </c:pt>
                <c:pt idx="1103">
                  <c:v>-5.0543154508358043E-2</c:v>
                </c:pt>
                <c:pt idx="1104">
                  <c:v>-5.0453628580961904E-2</c:v>
                </c:pt>
                <c:pt idx="1105">
                  <c:v>-5.0364783410387373E-2</c:v>
                </c:pt>
                <c:pt idx="1106">
                  <c:v>-5.0276543373971735E-2</c:v>
                </c:pt>
                <c:pt idx="1107">
                  <c:v>-5.0186033788231756E-2</c:v>
                </c:pt>
                <c:pt idx="1108">
                  <c:v>-5.0092271130278213E-2</c:v>
                </c:pt>
                <c:pt idx="1109">
                  <c:v>-4.9996011895787333E-2</c:v>
                </c:pt>
                <c:pt idx="1110">
                  <c:v>-4.989627251535713E-2</c:v>
                </c:pt>
                <c:pt idx="1111">
                  <c:v>-4.9792599095870763E-2</c:v>
                </c:pt>
                <c:pt idx="1112">
                  <c:v>-4.9686655903948371E-2</c:v>
                </c:pt>
                <c:pt idx="1113">
                  <c:v>-4.9579123956111124E-2</c:v>
                </c:pt>
                <c:pt idx="1114">
                  <c:v>-4.9468943990397529E-2</c:v>
                </c:pt>
                <c:pt idx="1115">
                  <c:v>-4.9354527379713554E-2</c:v>
                </c:pt>
                <c:pt idx="1116">
                  <c:v>-4.9238824522935341E-2</c:v>
                </c:pt>
                <c:pt idx="1117">
                  <c:v>-4.9118430933603505E-2</c:v>
                </c:pt>
                <c:pt idx="1118">
                  <c:v>-4.8995389268973753E-2</c:v>
                </c:pt>
                <c:pt idx="1119">
                  <c:v>-4.8870531764601467E-2</c:v>
                </c:pt>
                <c:pt idx="1120">
                  <c:v>-4.8741513308240066E-2</c:v>
                </c:pt>
                <c:pt idx="1121">
                  <c:v>-4.86087874297782E-2</c:v>
                </c:pt>
                <c:pt idx="1122">
                  <c:v>-4.8474094371126028E-2</c:v>
                </c:pt>
                <c:pt idx="1123">
                  <c:v>-4.8334181031554117E-2</c:v>
                </c:pt>
                <c:pt idx="1124">
                  <c:v>-4.819207351712608E-2</c:v>
                </c:pt>
                <c:pt idx="1125">
                  <c:v>-4.8046712665212259E-2</c:v>
                </c:pt>
                <c:pt idx="1126">
                  <c:v>-4.7897947217227545E-2</c:v>
                </c:pt>
                <c:pt idx="1127">
                  <c:v>-4.7747441615116487E-2</c:v>
                </c:pt>
                <c:pt idx="1128">
                  <c:v>-4.7594968774298932E-2</c:v>
                </c:pt>
                <c:pt idx="1129">
                  <c:v>-4.7439772214014866E-2</c:v>
                </c:pt>
                <c:pt idx="1130">
                  <c:v>-4.7283062392182516E-2</c:v>
                </c:pt>
                <c:pt idx="1131">
                  <c:v>-4.7127033398414932E-2</c:v>
                </c:pt>
                <c:pt idx="1132">
                  <c:v>-4.6971685322609015E-2</c:v>
                </c:pt>
                <c:pt idx="1133">
                  <c:v>-4.6816639893737987E-2</c:v>
                </c:pt>
                <c:pt idx="1134">
                  <c:v>-4.6659324911115435E-2</c:v>
                </c:pt>
                <c:pt idx="1135">
                  <c:v>-4.6500648164229642E-2</c:v>
                </c:pt>
                <c:pt idx="1136">
                  <c:v>-4.6340912344843506E-2</c:v>
                </c:pt>
                <c:pt idx="1137">
                  <c:v>-4.6181857733087674E-2</c:v>
                </c:pt>
                <c:pt idx="1138">
                  <c:v>-4.6023862456771703E-2</c:v>
                </c:pt>
                <c:pt idx="1139">
                  <c:v>-4.5864278772843756E-2</c:v>
                </c:pt>
                <c:pt idx="1140">
                  <c:v>-4.57034093252962E-2</c:v>
                </c:pt>
                <c:pt idx="1141">
                  <c:v>-4.5545641979054988E-2</c:v>
                </c:pt>
                <c:pt idx="1142">
                  <c:v>-4.5391506420776231E-2</c:v>
                </c:pt>
                <c:pt idx="1143">
                  <c:v>-4.5237598112909033E-2</c:v>
                </c:pt>
                <c:pt idx="1144">
                  <c:v>-4.5083690139771392E-2</c:v>
                </c:pt>
                <c:pt idx="1145">
                  <c:v>-4.4931976209545484E-2</c:v>
                </c:pt>
                <c:pt idx="1146">
                  <c:v>-4.4781624356093994E-2</c:v>
                </c:pt>
                <c:pt idx="1147">
                  <c:v>-4.4631197101150204E-2</c:v>
                </c:pt>
                <c:pt idx="1148">
                  <c:v>-4.4481904944529707E-2</c:v>
                </c:pt>
                <c:pt idx="1149">
                  <c:v>-4.4333672024869535E-2</c:v>
                </c:pt>
                <c:pt idx="1150">
                  <c:v>-4.418657417042534E-2</c:v>
                </c:pt>
                <c:pt idx="1151">
                  <c:v>-4.4041746017628405E-2</c:v>
                </c:pt>
                <c:pt idx="1152">
                  <c:v>-4.3899414628293956E-2</c:v>
                </c:pt>
                <c:pt idx="1153">
                  <c:v>-4.3758293990784472E-2</c:v>
                </c:pt>
                <c:pt idx="1154">
                  <c:v>-4.3618308321376392E-2</c:v>
                </c:pt>
                <c:pt idx="1155">
                  <c:v>-4.3479684401251016E-2</c:v>
                </c:pt>
                <c:pt idx="1156">
                  <c:v>-4.3344464977416855E-2</c:v>
                </c:pt>
                <c:pt idx="1157">
                  <c:v>-4.3212120529399468E-2</c:v>
                </c:pt>
                <c:pt idx="1158">
                  <c:v>-4.3080457127120428E-2</c:v>
                </c:pt>
                <c:pt idx="1159">
                  <c:v>-4.2949701594521238E-2</c:v>
                </c:pt>
                <c:pt idx="1160">
                  <c:v>-4.2819778402217706E-2</c:v>
                </c:pt>
                <c:pt idx="1161">
                  <c:v>-4.2692200388121174E-2</c:v>
                </c:pt>
                <c:pt idx="1162">
                  <c:v>-4.2567724119102528E-2</c:v>
                </c:pt>
                <c:pt idx="1163">
                  <c:v>-4.2444534084683759E-2</c:v>
                </c:pt>
                <c:pt idx="1164">
                  <c:v>-4.2322327576089711E-2</c:v>
                </c:pt>
                <c:pt idx="1165">
                  <c:v>-4.2199516020016287E-2</c:v>
                </c:pt>
                <c:pt idx="1166">
                  <c:v>-4.2077612214063462E-2</c:v>
                </c:pt>
                <c:pt idx="1167">
                  <c:v>-4.1954573791374621E-2</c:v>
                </c:pt>
                <c:pt idx="1168">
                  <c:v>-4.1832518751633442E-2</c:v>
                </c:pt>
                <c:pt idx="1169">
                  <c:v>-4.1710766401832945E-2</c:v>
                </c:pt>
                <c:pt idx="1170">
                  <c:v>-4.1590073238825014E-2</c:v>
                </c:pt>
                <c:pt idx="1171">
                  <c:v>-4.146794274254495E-2</c:v>
                </c:pt>
                <c:pt idx="1172">
                  <c:v>-4.1344601789407152E-2</c:v>
                </c:pt>
                <c:pt idx="1173">
                  <c:v>-4.1218764360278458E-2</c:v>
                </c:pt>
                <c:pt idx="1174">
                  <c:v>-4.1091943508275976E-2</c:v>
                </c:pt>
                <c:pt idx="1175">
                  <c:v>-4.0964895611987871E-2</c:v>
                </c:pt>
                <c:pt idx="1176">
                  <c:v>-4.0835880829188979E-2</c:v>
                </c:pt>
                <c:pt idx="1177">
                  <c:v>-4.0706109444020082E-2</c:v>
                </c:pt>
                <c:pt idx="1178">
                  <c:v>-4.0573841537837281E-2</c:v>
                </c:pt>
                <c:pt idx="1179">
                  <c:v>-4.0440892784882991E-2</c:v>
                </c:pt>
                <c:pt idx="1180">
                  <c:v>-4.0306582396078108E-2</c:v>
                </c:pt>
                <c:pt idx="1181">
                  <c:v>-4.0171591009544198E-2</c:v>
                </c:pt>
                <c:pt idx="1182">
                  <c:v>-4.003720468674795E-2</c:v>
                </c:pt>
                <c:pt idx="1183">
                  <c:v>-3.99014567578133E-2</c:v>
                </c:pt>
                <c:pt idx="1184">
                  <c:v>-3.9762380174069641E-2</c:v>
                </c:pt>
                <c:pt idx="1185">
                  <c:v>-3.9620428713084868E-2</c:v>
                </c:pt>
                <c:pt idx="1186">
                  <c:v>-3.9477418017974546E-2</c:v>
                </c:pt>
                <c:pt idx="1187">
                  <c:v>-3.9334029023553062E-2</c:v>
                </c:pt>
                <c:pt idx="1188">
                  <c:v>-3.9186857329947658E-2</c:v>
                </c:pt>
                <c:pt idx="1189">
                  <c:v>-3.9038929123258341E-2</c:v>
                </c:pt>
                <c:pt idx="1190">
                  <c:v>-3.8889412167573738E-2</c:v>
                </c:pt>
                <c:pt idx="1191">
                  <c:v>-3.873694475056616E-2</c:v>
                </c:pt>
                <c:pt idx="1192">
                  <c:v>-3.858152683220277E-2</c:v>
                </c:pt>
                <c:pt idx="1193">
                  <c:v>-3.8424520148632534E-2</c:v>
                </c:pt>
                <c:pt idx="1194">
                  <c:v>-3.8267135125594369E-2</c:v>
                </c:pt>
                <c:pt idx="1195">
                  <c:v>-3.8110052605304617E-2</c:v>
                </c:pt>
                <c:pt idx="1196">
                  <c:v>-3.7950549308883502E-2</c:v>
                </c:pt>
                <c:pt idx="1197">
                  <c:v>-3.7787339107738953E-2</c:v>
                </c:pt>
                <c:pt idx="1198">
                  <c:v>-3.7621707999739143E-2</c:v>
                </c:pt>
                <c:pt idx="1199">
                  <c:v>-3.7454790750234682E-2</c:v>
                </c:pt>
                <c:pt idx="1200">
                  <c:v>-3.7286890013523893E-2</c:v>
                </c:pt>
                <c:pt idx="1201">
                  <c:v>-3.711868668895716E-2</c:v>
                </c:pt>
                <c:pt idx="1202">
                  <c:v>-3.6947003328367374E-2</c:v>
                </c:pt>
                <c:pt idx="1203">
                  <c:v>-3.677335320091607E-2</c:v>
                </c:pt>
                <c:pt idx="1204">
                  <c:v>-3.6600383860590335E-2</c:v>
                </c:pt>
                <c:pt idx="1205">
                  <c:v>-3.6426204220393089E-2</c:v>
                </c:pt>
                <c:pt idx="1206">
                  <c:v>-3.6250511590505359E-2</c:v>
                </c:pt>
                <c:pt idx="1207">
                  <c:v>-3.6078525831686678E-2</c:v>
                </c:pt>
                <c:pt idx="1208">
                  <c:v>-3.5910095824176022E-2</c:v>
                </c:pt>
                <c:pt idx="1209">
                  <c:v>-3.5742119792180033E-2</c:v>
                </c:pt>
                <c:pt idx="1210">
                  <c:v>-3.557089086289212E-2</c:v>
                </c:pt>
                <c:pt idx="1211">
                  <c:v>-3.5399964554410725E-2</c:v>
                </c:pt>
                <c:pt idx="1212">
                  <c:v>-3.5228962632412E-2</c:v>
                </c:pt>
                <c:pt idx="1213">
                  <c:v>-3.5056674790519292E-2</c:v>
                </c:pt>
                <c:pt idx="1214">
                  <c:v>-3.4884311201928093E-2</c:v>
                </c:pt>
                <c:pt idx="1215">
                  <c:v>-3.471209895597091E-2</c:v>
                </c:pt>
                <c:pt idx="1216">
                  <c:v>-3.453814685050282E-2</c:v>
                </c:pt>
                <c:pt idx="1217">
                  <c:v>-3.4363665225575664E-2</c:v>
                </c:pt>
                <c:pt idx="1218">
                  <c:v>-3.418593066887602E-2</c:v>
                </c:pt>
                <c:pt idx="1219">
                  <c:v>-3.4007968943207137E-2</c:v>
                </c:pt>
                <c:pt idx="1220">
                  <c:v>-3.382856975073948E-2</c:v>
                </c:pt>
                <c:pt idx="1221">
                  <c:v>-3.3647960267317645E-2</c:v>
                </c:pt>
                <c:pt idx="1222">
                  <c:v>-3.3467275091369167E-2</c:v>
                </c:pt>
                <c:pt idx="1223">
                  <c:v>-3.328651446235939E-2</c:v>
                </c:pt>
                <c:pt idx="1224">
                  <c:v>-3.3104467752617668E-2</c:v>
                </c:pt>
                <c:pt idx="1225">
                  <c:v>-3.292060558794227E-2</c:v>
                </c:pt>
                <c:pt idx="1226">
                  <c:v>-3.2734549639371828E-2</c:v>
                </c:pt>
                <c:pt idx="1227">
                  <c:v>-3.2549703909783997E-2</c:v>
                </c:pt>
                <c:pt idx="1228">
                  <c:v>-3.2363118026274895E-2</c:v>
                </c:pt>
                <c:pt idx="1229">
                  <c:v>-3.2174565473181253E-2</c:v>
                </c:pt>
                <c:pt idx="1230">
                  <c:v>-3.1985559019201741E-2</c:v>
                </c:pt>
                <c:pt idx="1231">
                  <c:v>-3.1796552612472183E-2</c:v>
                </c:pt>
                <c:pt idx="1232">
                  <c:v>-3.1606260207715307E-2</c:v>
                </c:pt>
                <c:pt idx="1233">
                  <c:v>-3.1414303394285775E-2</c:v>
                </c:pt>
                <c:pt idx="1234">
                  <c:v>-3.1222195142992841E-2</c:v>
                </c:pt>
                <c:pt idx="1235">
                  <c:v>-3.1030843543132416E-2</c:v>
                </c:pt>
                <c:pt idx="1236">
                  <c:v>-3.0839794741098887E-2</c:v>
                </c:pt>
                <c:pt idx="1237">
                  <c:v>-3.0649199839259015E-2</c:v>
                </c:pt>
                <c:pt idx="1238">
                  <c:v>-3.0459966723424266E-2</c:v>
                </c:pt>
                <c:pt idx="1239">
                  <c:v>-3.0270128508676032E-2</c:v>
                </c:pt>
                <c:pt idx="1240">
                  <c:v>-3.0076961818615501E-2</c:v>
                </c:pt>
                <c:pt idx="1241">
                  <c:v>-2.9880769147808003E-2</c:v>
                </c:pt>
                <c:pt idx="1242">
                  <c:v>-2.9683819992039132E-2</c:v>
                </c:pt>
                <c:pt idx="1243">
                  <c:v>-2.9486190017785276E-2</c:v>
                </c:pt>
                <c:pt idx="1244">
                  <c:v>-2.9287500948460096E-2</c:v>
                </c:pt>
                <c:pt idx="1245">
                  <c:v>-2.9087374627373541E-2</c:v>
                </c:pt>
                <c:pt idx="1246">
                  <c:v>-2.8886870430408235E-2</c:v>
                </c:pt>
                <c:pt idx="1247">
                  <c:v>-2.8684626275573926E-2</c:v>
                </c:pt>
                <c:pt idx="1248">
                  <c:v>-2.8481474341723718E-2</c:v>
                </c:pt>
                <c:pt idx="1249">
                  <c:v>-2.8278927637732772E-2</c:v>
                </c:pt>
                <c:pt idx="1250">
                  <c:v>-2.8076607740643224E-2</c:v>
                </c:pt>
                <c:pt idx="1251">
                  <c:v>-2.7873834174318511E-2</c:v>
                </c:pt>
                <c:pt idx="1252">
                  <c:v>-2.7670758186121257E-2</c:v>
                </c:pt>
                <c:pt idx="1253">
                  <c:v>-2.7466017945580838E-2</c:v>
                </c:pt>
                <c:pt idx="1254">
                  <c:v>-2.7259159640718556E-2</c:v>
                </c:pt>
                <c:pt idx="1255">
                  <c:v>-2.7050410045102547E-2</c:v>
                </c:pt>
                <c:pt idx="1256">
                  <c:v>-2.6842341360588721E-2</c:v>
                </c:pt>
                <c:pt idx="1257">
                  <c:v>-2.6633894369011056E-2</c:v>
                </c:pt>
                <c:pt idx="1258">
                  <c:v>-2.6423858905760794E-2</c:v>
                </c:pt>
                <c:pt idx="1259">
                  <c:v>-2.6213672145889769E-2</c:v>
                </c:pt>
                <c:pt idx="1260">
                  <c:v>-2.6002048108175951E-2</c:v>
                </c:pt>
                <c:pt idx="1261">
                  <c:v>-2.578664169221451E-2</c:v>
                </c:pt>
                <c:pt idx="1262">
                  <c:v>-2.5573126403259688E-2</c:v>
                </c:pt>
                <c:pt idx="1263">
                  <c:v>-2.5360518824071983E-2</c:v>
                </c:pt>
                <c:pt idx="1264">
                  <c:v>-2.5148970453127382E-2</c:v>
                </c:pt>
                <c:pt idx="1265">
                  <c:v>-2.4938859612077008E-2</c:v>
                </c:pt>
                <c:pt idx="1266">
                  <c:v>-2.4730337407375954E-2</c:v>
                </c:pt>
                <c:pt idx="1267">
                  <c:v>-2.4524538648735834E-2</c:v>
                </c:pt>
                <c:pt idx="1268">
                  <c:v>-2.4316243594462689E-2</c:v>
                </c:pt>
                <c:pt idx="1269">
                  <c:v>-2.4103863424678074E-2</c:v>
                </c:pt>
                <c:pt idx="1270">
                  <c:v>-2.3888986838593074E-2</c:v>
                </c:pt>
                <c:pt idx="1271">
                  <c:v>-2.3671916554451455E-2</c:v>
                </c:pt>
                <c:pt idx="1272">
                  <c:v>-2.3454619177005309E-2</c:v>
                </c:pt>
                <c:pt idx="1273">
                  <c:v>-2.3237170373054616E-2</c:v>
                </c:pt>
                <c:pt idx="1274">
                  <c:v>-2.3021386015747821E-2</c:v>
                </c:pt>
                <c:pt idx="1275">
                  <c:v>-2.2803937527090722E-2</c:v>
                </c:pt>
                <c:pt idx="1276">
                  <c:v>-2.2584446530674308E-2</c:v>
                </c:pt>
                <c:pt idx="1277">
                  <c:v>-2.2361929647318937E-2</c:v>
                </c:pt>
                <c:pt idx="1278">
                  <c:v>-2.2138202399061124E-2</c:v>
                </c:pt>
                <c:pt idx="1279">
                  <c:v>-2.1915534002969549E-2</c:v>
                </c:pt>
                <c:pt idx="1280">
                  <c:v>-2.1690747500374169E-2</c:v>
                </c:pt>
                <c:pt idx="1281">
                  <c:v>-2.1462783830597239E-2</c:v>
                </c:pt>
                <c:pt idx="1282">
                  <c:v>-2.1231491743282569E-2</c:v>
                </c:pt>
                <c:pt idx="1283">
                  <c:v>-2.0997703183097731E-2</c:v>
                </c:pt>
                <c:pt idx="1284">
                  <c:v>-2.0762250235000407E-2</c:v>
                </c:pt>
                <c:pt idx="1285">
                  <c:v>-2.052543544689453E-2</c:v>
                </c:pt>
                <c:pt idx="1286">
                  <c:v>-2.0288091205570111E-2</c:v>
                </c:pt>
                <c:pt idx="1287">
                  <c:v>-2.0050444581857337E-2</c:v>
                </c:pt>
                <c:pt idx="1288">
                  <c:v>-1.9812873626443978E-2</c:v>
                </c:pt>
                <c:pt idx="1289">
                  <c:v>-1.9576134826268889E-2</c:v>
                </c:pt>
                <c:pt idx="1290">
                  <c:v>-1.9337958500325846E-2</c:v>
                </c:pt>
                <c:pt idx="1291">
                  <c:v>-1.9097361567968575E-2</c:v>
                </c:pt>
                <c:pt idx="1292">
                  <c:v>-1.8851090930927371E-2</c:v>
                </c:pt>
                <c:pt idx="1293">
                  <c:v>-1.8603458505516916E-2</c:v>
                </c:pt>
                <c:pt idx="1294">
                  <c:v>-1.8354766861716339E-2</c:v>
                </c:pt>
                <c:pt idx="1295">
                  <c:v>-1.8102595572438859E-2</c:v>
                </c:pt>
                <c:pt idx="1296">
                  <c:v>-1.7847549745968153E-2</c:v>
                </c:pt>
                <c:pt idx="1297">
                  <c:v>-1.7590915114358875E-2</c:v>
                </c:pt>
                <c:pt idx="1298">
                  <c:v>-1.7334280578985874E-2</c:v>
                </c:pt>
                <c:pt idx="1299">
                  <c:v>-1.7077040776296865E-2</c:v>
                </c:pt>
                <c:pt idx="1300">
                  <c:v>-1.6819347341812486E-2</c:v>
                </c:pt>
                <c:pt idx="1301">
                  <c:v>-1.6560443541116767E-2</c:v>
                </c:pt>
                <c:pt idx="1302">
                  <c:v>-1.6300783289311872E-2</c:v>
                </c:pt>
                <c:pt idx="1303">
                  <c:v>-1.6040593426943032E-2</c:v>
                </c:pt>
                <c:pt idx="1304">
                  <c:v>-1.5777604726792099E-2</c:v>
                </c:pt>
                <c:pt idx="1305">
                  <c:v>-1.5513708124782293E-2</c:v>
                </c:pt>
                <c:pt idx="1306">
                  <c:v>-1.5249962849686664E-2</c:v>
                </c:pt>
                <c:pt idx="1307">
                  <c:v>-1.4986217798770953E-2</c:v>
                </c:pt>
                <c:pt idx="1308">
                  <c:v>-1.4722851216120169E-2</c:v>
                </c:pt>
                <c:pt idx="1309">
                  <c:v>-1.4459484705894164E-2</c:v>
                </c:pt>
                <c:pt idx="1310">
                  <c:v>-1.4195966592397254E-2</c:v>
                </c:pt>
                <c:pt idx="1311">
                  <c:v>-1.3931692042949013E-2</c:v>
                </c:pt>
                <c:pt idx="1312">
                  <c:v>-1.3665602314847166E-2</c:v>
                </c:pt>
                <c:pt idx="1313">
                  <c:v>-1.3397545752148137E-2</c:v>
                </c:pt>
                <c:pt idx="1314">
                  <c:v>-1.3126690144628863E-2</c:v>
                </c:pt>
                <c:pt idx="1315">
                  <c:v>-1.2854548336734705E-2</c:v>
                </c:pt>
                <c:pt idx="1316">
                  <c:v>-1.2584222137584065E-2</c:v>
                </c:pt>
                <c:pt idx="1317">
                  <c:v>-1.2312988273078675E-2</c:v>
                </c:pt>
                <c:pt idx="1318">
                  <c:v>-1.2042132652017054E-2</c:v>
                </c:pt>
                <c:pt idx="1319">
                  <c:v>-1.1770898889223041E-2</c:v>
                </c:pt>
                <c:pt idx="1320">
                  <c:v>-1.1498530512391912E-2</c:v>
                </c:pt>
                <c:pt idx="1321">
                  <c:v>-1.1229036706671698E-2</c:v>
                </c:pt>
                <c:pt idx="1322">
                  <c:v>-1.0959240543714206E-2</c:v>
                </c:pt>
                <c:pt idx="1323">
                  <c:v>-1.0688990575675295E-2</c:v>
                </c:pt>
                <c:pt idx="1324">
                  <c:v>-1.0418891947986961E-2</c:v>
                </c:pt>
                <c:pt idx="1325">
                  <c:v>-1.0146902038629384E-2</c:v>
                </c:pt>
                <c:pt idx="1326">
                  <c:v>-9.8744584272934897E-3</c:v>
                </c:pt>
                <c:pt idx="1327">
                  <c:v>-9.6033010330738421E-3</c:v>
                </c:pt>
                <c:pt idx="1328">
                  <c:v>-9.3321435778443897E-3</c:v>
                </c:pt>
                <c:pt idx="1329">
                  <c:v>-9.061893785465706E-3</c:v>
                </c:pt>
                <c:pt idx="1330">
                  <c:v>-8.7923249025605582E-3</c:v>
                </c:pt>
                <c:pt idx="1331">
                  <c:v>-8.5229830634800108E-3</c:v>
                </c:pt>
                <c:pt idx="1332">
                  <c:v>-8.2541709479042324E-3</c:v>
                </c:pt>
                <c:pt idx="1333">
                  <c:v>-7.9840728806640157E-3</c:v>
                </c:pt>
                <c:pt idx="1334">
                  <c:v>-7.7143533588622804E-3</c:v>
                </c:pt>
                <c:pt idx="1335">
                  <c:v>-7.4448606513152294E-3</c:v>
                </c:pt>
                <c:pt idx="1336">
                  <c:v>-7.1760488045490194E-3</c:v>
                </c:pt>
                <c:pt idx="1337">
                  <c:v>-6.9067072886751478E-3</c:v>
                </c:pt>
                <c:pt idx="1338">
                  <c:v>-6.6386518450972029E-3</c:v>
                </c:pt>
                <c:pt idx="1339">
                  <c:v>-6.3736227152649339E-3</c:v>
                </c:pt>
                <c:pt idx="1340">
                  <c:v>-6.1117707653429131E-3</c:v>
                </c:pt>
                <c:pt idx="1341">
                  <c:v>-5.8515834592968372E-3</c:v>
                </c:pt>
                <c:pt idx="1342">
                  <c:v>-5.5922284216331332E-3</c:v>
                </c:pt>
                <c:pt idx="1343">
                  <c:v>-5.3350671945290862E-3</c:v>
                </c:pt>
                <c:pt idx="1344">
                  <c:v>-5.0799486324102795E-3</c:v>
                </c:pt>
                <c:pt idx="1345">
                  <c:v>-4.8219554474732635E-3</c:v>
                </c:pt>
                <c:pt idx="1346">
                  <c:v>-4.5619953500745138E-3</c:v>
                </c:pt>
                <c:pt idx="1347">
                  <c:v>-4.2993120156182545E-3</c:v>
                </c:pt>
                <c:pt idx="1348">
                  <c:v>-4.0321652236321327E-3</c:v>
                </c:pt>
                <c:pt idx="1349">
                  <c:v>-3.7655477514185348E-3</c:v>
                </c:pt>
                <c:pt idx="1350">
                  <c:v>-3.5007458088109301E-3</c:v>
                </c:pt>
                <c:pt idx="1351">
                  <c:v>-3.2354902473216395E-3</c:v>
                </c:pt>
                <c:pt idx="1352">
                  <c:v>-2.9694783106669989E-3</c:v>
                </c:pt>
                <c:pt idx="1353">
                  <c:v>-2.702936714562211E-3</c:v>
                </c:pt>
                <c:pt idx="1354">
                  <c:v>-2.4361683300624061E-3</c:v>
                </c:pt>
                <c:pt idx="1355">
                  <c:v>-2.1668279386806199E-3</c:v>
                </c:pt>
                <c:pt idx="1356">
                  <c:v>-1.8966553429022031E-3</c:v>
                </c:pt>
                <c:pt idx="1357">
                  <c:v>-1.6253480598462707E-3</c:v>
                </c:pt>
                <c:pt idx="1358">
                  <c:v>-1.3542675217433553E-3</c:v>
                </c:pt>
                <c:pt idx="1359">
                  <c:v>-1.0831869497555599E-3</c:v>
                </c:pt>
                <c:pt idx="1360">
                  <c:v>-8.1271166832972168E-4</c:v>
                </c:pt>
                <c:pt idx="1361">
                  <c:v>-5.4117745737646407E-4</c:v>
                </c:pt>
                <c:pt idx="1362">
                  <c:v>-2.7123180990626118E-4</c:v>
                </c:pt>
                <c:pt idx="1363">
                  <c:v>2.8281196828849886E-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BE6-4731-B94E-DECEF8839B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040128"/>
        <c:axId val="465039472"/>
        <c:extLst/>
      </c:scatterChart>
      <c:valAx>
        <c:axId val="465040128"/>
        <c:scaling>
          <c:orientation val="minMax"/>
          <c:max val="3.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.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465039472"/>
        <c:crosses val="autoZero"/>
        <c:crossBetween val="midCat"/>
        <c:majorUnit val="0.5"/>
      </c:valAx>
      <c:valAx>
        <c:axId val="465039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46504012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2129765048209479"/>
          <c:y val="0.26379695259114644"/>
          <c:w val="0.16236194398452827"/>
          <c:h val="0.161388874096007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j-lt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2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352782107323247"/>
          <c:y val="8.1345386931128028E-2"/>
          <c:w val="0.81438340675761867"/>
          <c:h val="0.74220687891573978"/>
        </c:manualLayout>
      </c:layout>
      <c:scatterChart>
        <c:scatterStyle val="smoothMarker"/>
        <c:varyColors val="0"/>
        <c:ser>
          <c:idx val="2"/>
          <c:order val="0"/>
          <c:tx>
            <c:strRef>
              <c:f>'Shape Centerline Data North-NS '!$B$5</c:f>
              <c:strCache>
                <c:ptCount val="1"/>
                <c:pt idx="0">
                  <c:v>Top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Shape Centerline Data North-NS '!$A$7:$A$2541</c:f>
              <c:numCache>
                <c:formatCode>0.0000</c:formatCode>
                <c:ptCount val="2535"/>
                <c:pt idx="0">
                  <c:v>0.36259999999999998</c:v>
                </c:pt>
                <c:pt idx="1">
                  <c:v>0.36519999999999997</c:v>
                </c:pt>
                <c:pt idx="2">
                  <c:v>0.36779999999999996</c:v>
                </c:pt>
                <c:pt idx="3">
                  <c:v>0.37039999999999995</c:v>
                </c:pt>
                <c:pt idx="4">
                  <c:v>0.37299999999999994</c:v>
                </c:pt>
                <c:pt idx="5">
                  <c:v>0.37559999999999993</c:v>
                </c:pt>
                <c:pt idx="6">
                  <c:v>0.37819999999999993</c:v>
                </c:pt>
                <c:pt idx="7">
                  <c:v>0.38079999999999992</c:v>
                </c:pt>
                <c:pt idx="8">
                  <c:v>0.38339999999999991</c:v>
                </c:pt>
                <c:pt idx="9">
                  <c:v>0.3859999999999999</c:v>
                </c:pt>
                <c:pt idx="10">
                  <c:v>0.38859999999999989</c:v>
                </c:pt>
                <c:pt idx="11">
                  <c:v>0.39119999999999988</c:v>
                </c:pt>
                <c:pt idx="12">
                  <c:v>0.39379999999999987</c:v>
                </c:pt>
                <c:pt idx="13">
                  <c:v>0.39639999999999986</c:v>
                </c:pt>
                <c:pt idx="14">
                  <c:v>0.39899999999999985</c:v>
                </c:pt>
                <c:pt idx="15">
                  <c:v>0.40159999999999985</c:v>
                </c:pt>
                <c:pt idx="16">
                  <c:v>0.40419999999999984</c:v>
                </c:pt>
                <c:pt idx="17">
                  <c:v>0.40679999999999983</c:v>
                </c:pt>
                <c:pt idx="18">
                  <c:v>0.40939999999999982</c:v>
                </c:pt>
                <c:pt idx="19">
                  <c:v>0.41199999999999981</c:v>
                </c:pt>
                <c:pt idx="20">
                  <c:v>0.4145999999999998</c:v>
                </c:pt>
                <c:pt idx="21">
                  <c:v>0.41719999999999979</c:v>
                </c:pt>
                <c:pt idx="22">
                  <c:v>0.41979999999999978</c:v>
                </c:pt>
                <c:pt idx="23">
                  <c:v>0.42239999999999978</c:v>
                </c:pt>
                <c:pt idx="24">
                  <c:v>0.42499999999999977</c:v>
                </c:pt>
                <c:pt idx="25">
                  <c:v>0.42759999999999976</c:v>
                </c:pt>
                <c:pt idx="26">
                  <c:v>0.43019999999999975</c:v>
                </c:pt>
                <c:pt idx="27">
                  <c:v>0.43279999999999974</c:v>
                </c:pt>
                <c:pt idx="28">
                  <c:v>0.43539999999999973</c:v>
                </c:pt>
                <c:pt idx="29">
                  <c:v>0.43799999999999972</c:v>
                </c:pt>
                <c:pt idx="30">
                  <c:v>0.44059999999999971</c:v>
                </c:pt>
                <c:pt idx="31">
                  <c:v>0.44319999999999971</c:v>
                </c:pt>
                <c:pt idx="32">
                  <c:v>0.4457999999999997</c:v>
                </c:pt>
                <c:pt idx="33">
                  <c:v>0.44839999999999969</c:v>
                </c:pt>
                <c:pt idx="34">
                  <c:v>0.45099999999999968</c:v>
                </c:pt>
                <c:pt idx="35">
                  <c:v>0.45359999999999967</c:v>
                </c:pt>
                <c:pt idx="36">
                  <c:v>0.45619999999999966</c:v>
                </c:pt>
                <c:pt idx="37">
                  <c:v>0.45879999999999965</c:v>
                </c:pt>
                <c:pt idx="38">
                  <c:v>0.46139999999999964</c:v>
                </c:pt>
                <c:pt idx="39">
                  <c:v>0.46399999999999963</c:v>
                </c:pt>
                <c:pt idx="40">
                  <c:v>0.46659999999999963</c:v>
                </c:pt>
                <c:pt idx="41">
                  <c:v>0.46919999999999962</c:v>
                </c:pt>
                <c:pt idx="42">
                  <c:v>0.47179999999999961</c:v>
                </c:pt>
                <c:pt idx="43">
                  <c:v>0.4743999999999996</c:v>
                </c:pt>
                <c:pt idx="44">
                  <c:v>0.47699999999999959</c:v>
                </c:pt>
                <c:pt idx="45">
                  <c:v>0.47959999999999958</c:v>
                </c:pt>
                <c:pt idx="46">
                  <c:v>0.48219999999999957</c:v>
                </c:pt>
                <c:pt idx="47">
                  <c:v>0.48479999999999956</c:v>
                </c:pt>
                <c:pt idx="48">
                  <c:v>0.48739999999999956</c:v>
                </c:pt>
                <c:pt idx="49">
                  <c:v>0.48999999999999955</c:v>
                </c:pt>
                <c:pt idx="50">
                  <c:v>0.49259999999999954</c:v>
                </c:pt>
                <c:pt idx="51">
                  <c:v>0.49519999999999953</c:v>
                </c:pt>
                <c:pt idx="52">
                  <c:v>0.49779999999999952</c:v>
                </c:pt>
                <c:pt idx="53">
                  <c:v>0.50039999999999951</c:v>
                </c:pt>
                <c:pt idx="54">
                  <c:v>0.50299999999999956</c:v>
                </c:pt>
                <c:pt idx="55">
                  <c:v>0.50559999999999961</c:v>
                </c:pt>
                <c:pt idx="56">
                  <c:v>0.50819999999999965</c:v>
                </c:pt>
                <c:pt idx="57">
                  <c:v>0.5107999999999997</c:v>
                </c:pt>
                <c:pt idx="58">
                  <c:v>0.51339999999999975</c:v>
                </c:pt>
                <c:pt idx="59">
                  <c:v>0.51599999999999979</c:v>
                </c:pt>
                <c:pt idx="60">
                  <c:v>0.51859999999999984</c:v>
                </c:pt>
                <c:pt idx="61">
                  <c:v>0.52119999999999989</c:v>
                </c:pt>
                <c:pt idx="62">
                  <c:v>0.52379999999999993</c:v>
                </c:pt>
                <c:pt idx="63">
                  <c:v>0.52639999999999998</c:v>
                </c:pt>
                <c:pt idx="64">
                  <c:v>0.52900000000000003</c:v>
                </c:pt>
                <c:pt idx="65">
                  <c:v>0.53160000000000007</c:v>
                </c:pt>
                <c:pt idx="66">
                  <c:v>0.53420000000000012</c:v>
                </c:pt>
                <c:pt idx="67">
                  <c:v>0.53680000000000017</c:v>
                </c:pt>
                <c:pt idx="68">
                  <c:v>0.53940000000000021</c:v>
                </c:pt>
                <c:pt idx="69">
                  <c:v>0.54200000000000026</c:v>
                </c:pt>
                <c:pt idx="70">
                  <c:v>0.54460000000000031</c:v>
                </c:pt>
                <c:pt idx="71">
                  <c:v>0.54720000000000035</c:v>
                </c:pt>
                <c:pt idx="72">
                  <c:v>0.5498000000000004</c:v>
                </c:pt>
                <c:pt idx="73">
                  <c:v>0.55240000000000045</c:v>
                </c:pt>
                <c:pt idx="74">
                  <c:v>0.55500000000000049</c:v>
                </c:pt>
                <c:pt idx="75">
                  <c:v>0.55760000000000054</c:v>
                </c:pt>
                <c:pt idx="76">
                  <c:v>0.56020000000000059</c:v>
                </c:pt>
                <c:pt idx="77">
                  <c:v>0.56280000000000063</c:v>
                </c:pt>
                <c:pt idx="78">
                  <c:v>0.56540000000000068</c:v>
                </c:pt>
                <c:pt idx="79">
                  <c:v>0.56800000000000073</c:v>
                </c:pt>
                <c:pt idx="80">
                  <c:v>0.57060000000000077</c:v>
                </c:pt>
                <c:pt idx="81">
                  <c:v>0.57320000000000082</c:v>
                </c:pt>
                <c:pt idx="82">
                  <c:v>0.57580000000000087</c:v>
                </c:pt>
                <c:pt idx="83">
                  <c:v>0.57840000000000091</c:v>
                </c:pt>
                <c:pt idx="84">
                  <c:v>0.58100000000000096</c:v>
                </c:pt>
                <c:pt idx="85">
                  <c:v>0.58360000000000101</c:v>
                </c:pt>
                <c:pt idx="86">
                  <c:v>0.58620000000000105</c:v>
                </c:pt>
                <c:pt idx="87">
                  <c:v>0.5888000000000011</c:v>
                </c:pt>
                <c:pt idx="88">
                  <c:v>0.59140000000000115</c:v>
                </c:pt>
                <c:pt idx="89">
                  <c:v>0.59400000000000119</c:v>
                </c:pt>
                <c:pt idx="90">
                  <c:v>0.59660000000000124</c:v>
                </c:pt>
                <c:pt idx="91">
                  <c:v>0.59920000000000129</c:v>
                </c:pt>
                <c:pt idx="92">
                  <c:v>0.60180000000000133</c:v>
                </c:pt>
                <c:pt idx="93">
                  <c:v>0.60440000000000138</c:v>
                </c:pt>
                <c:pt idx="94">
                  <c:v>0.60700000000000143</c:v>
                </c:pt>
                <c:pt idx="95">
                  <c:v>0.60960000000000147</c:v>
                </c:pt>
                <c:pt idx="96">
                  <c:v>0.61220000000000152</c:v>
                </c:pt>
                <c:pt idx="97">
                  <c:v>0.61480000000000157</c:v>
                </c:pt>
                <c:pt idx="98">
                  <c:v>0.61740000000000161</c:v>
                </c:pt>
                <c:pt idx="99">
                  <c:v>0.62000000000000166</c:v>
                </c:pt>
                <c:pt idx="100">
                  <c:v>0.62260000000000171</c:v>
                </c:pt>
                <c:pt idx="101">
                  <c:v>0.62520000000000175</c:v>
                </c:pt>
                <c:pt idx="102">
                  <c:v>0.6278000000000018</c:v>
                </c:pt>
                <c:pt idx="103">
                  <c:v>0.63040000000000185</c:v>
                </c:pt>
                <c:pt idx="104">
                  <c:v>0.63300000000000189</c:v>
                </c:pt>
                <c:pt idx="105">
                  <c:v>0.63560000000000194</c:v>
                </c:pt>
                <c:pt idx="106">
                  <c:v>0.63820000000000199</c:v>
                </c:pt>
                <c:pt idx="107">
                  <c:v>0.64080000000000203</c:v>
                </c:pt>
                <c:pt idx="108">
                  <c:v>0.64340000000000208</c:v>
                </c:pt>
                <c:pt idx="109">
                  <c:v>0.64600000000000213</c:v>
                </c:pt>
                <c:pt idx="110">
                  <c:v>0.64860000000000217</c:v>
                </c:pt>
                <c:pt idx="111">
                  <c:v>0.65120000000000222</c:v>
                </c:pt>
                <c:pt idx="112">
                  <c:v>0.65380000000000227</c:v>
                </c:pt>
                <c:pt idx="113">
                  <c:v>0.65640000000000231</c:v>
                </c:pt>
                <c:pt idx="114">
                  <c:v>0.65900000000000236</c:v>
                </c:pt>
                <c:pt idx="115">
                  <c:v>0.66160000000000241</c:v>
                </c:pt>
                <c:pt idx="116">
                  <c:v>0.66420000000000246</c:v>
                </c:pt>
                <c:pt idx="117">
                  <c:v>0.6668000000000025</c:v>
                </c:pt>
                <c:pt idx="118">
                  <c:v>0.66940000000000255</c:v>
                </c:pt>
                <c:pt idx="119">
                  <c:v>0.6720000000000026</c:v>
                </c:pt>
                <c:pt idx="120">
                  <c:v>0.67460000000000264</c:v>
                </c:pt>
                <c:pt idx="121">
                  <c:v>0.67720000000000269</c:v>
                </c:pt>
                <c:pt idx="122">
                  <c:v>0.67980000000000274</c:v>
                </c:pt>
                <c:pt idx="123">
                  <c:v>0.68240000000000278</c:v>
                </c:pt>
                <c:pt idx="124">
                  <c:v>0.68500000000000283</c:v>
                </c:pt>
                <c:pt idx="125">
                  <c:v>0.68760000000000288</c:v>
                </c:pt>
                <c:pt idx="126">
                  <c:v>0.69020000000000292</c:v>
                </c:pt>
                <c:pt idx="127">
                  <c:v>0.69280000000000297</c:v>
                </c:pt>
                <c:pt idx="128">
                  <c:v>0.69540000000000302</c:v>
                </c:pt>
                <c:pt idx="129">
                  <c:v>0.69800000000000306</c:v>
                </c:pt>
                <c:pt idx="130">
                  <c:v>0.70060000000000311</c:v>
                </c:pt>
                <c:pt idx="131">
                  <c:v>0.70320000000000316</c:v>
                </c:pt>
                <c:pt idx="132">
                  <c:v>0.7058000000000032</c:v>
                </c:pt>
                <c:pt idx="133">
                  <c:v>0.70840000000000325</c:v>
                </c:pt>
                <c:pt idx="134">
                  <c:v>0.7110000000000033</c:v>
                </c:pt>
                <c:pt idx="135">
                  <c:v>0.71360000000000334</c:v>
                </c:pt>
                <c:pt idx="136">
                  <c:v>0.71620000000000339</c:v>
                </c:pt>
                <c:pt idx="137">
                  <c:v>0.71880000000000344</c:v>
                </c:pt>
                <c:pt idx="138">
                  <c:v>0.72140000000000348</c:v>
                </c:pt>
                <c:pt idx="139">
                  <c:v>0.72400000000000353</c:v>
                </c:pt>
                <c:pt idx="140">
                  <c:v>0.72660000000000358</c:v>
                </c:pt>
                <c:pt idx="141">
                  <c:v>0.72920000000000362</c:v>
                </c:pt>
                <c:pt idx="142">
                  <c:v>0.73180000000000367</c:v>
                </c:pt>
                <c:pt idx="143">
                  <c:v>0.73440000000000372</c:v>
                </c:pt>
                <c:pt idx="144">
                  <c:v>0.73700000000000376</c:v>
                </c:pt>
                <c:pt idx="145">
                  <c:v>0.73960000000000381</c:v>
                </c:pt>
                <c:pt idx="146">
                  <c:v>0.74220000000000386</c:v>
                </c:pt>
                <c:pt idx="147">
                  <c:v>0.7448000000000039</c:v>
                </c:pt>
                <c:pt idx="148">
                  <c:v>0.74740000000000395</c:v>
                </c:pt>
                <c:pt idx="149">
                  <c:v>0.750000000000004</c:v>
                </c:pt>
                <c:pt idx="150">
                  <c:v>0.75260000000000404</c:v>
                </c:pt>
                <c:pt idx="151">
                  <c:v>0.75520000000000409</c:v>
                </c:pt>
                <c:pt idx="152">
                  <c:v>0.75780000000000414</c:v>
                </c:pt>
                <c:pt idx="153">
                  <c:v>0.76040000000000418</c:v>
                </c:pt>
                <c:pt idx="154">
                  <c:v>0.76300000000000423</c:v>
                </c:pt>
                <c:pt idx="155">
                  <c:v>0.76560000000000428</c:v>
                </c:pt>
                <c:pt idx="156">
                  <c:v>0.76820000000000432</c:v>
                </c:pt>
                <c:pt idx="157">
                  <c:v>0.77080000000000437</c:v>
                </c:pt>
                <c:pt idx="158">
                  <c:v>0.77340000000000442</c:v>
                </c:pt>
                <c:pt idx="159">
                  <c:v>0.77600000000000446</c:v>
                </c:pt>
                <c:pt idx="160">
                  <c:v>0.77860000000000451</c:v>
                </c:pt>
                <c:pt idx="161">
                  <c:v>0.78120000000000456</c:v>
                </c:pt>
                <c:pt idx="162">
                  <c:v>0.7838000000000046</c:v>
                </c:pt>
                <c:pt idx="163">
                  <c:v>0.78640000000000465</c:v>
                </c:pt>
                <c:pt idx="164">
                  <c:v>0.7890000000000047</c:v>
                </c:pt>
                <c:pt idx="165">
                  <c:v>0.79160000000000474</c:v>
                </c:pt>
                <c:pt idx="166">
                  <c:v>0.79420000000000479</c:v>
                </c:pt>
                <c:pt idx="167">
                  <c:v>0.79680000000000484</c:v>
                </c:pt>
                <c:pt idx="168">
                  <c:v>0.79940000000000488</c:v>
                </c:pt>
                <c:pt idx="169">
                  <c:v>0.80200000000000493</c:v>
                </c:pt>
                <c:pt idx="170">
                  <c:v>0.80460000000000498</c:v>
                </c:pt>
                <c:pt idx="171">
                  <c:v>0.80720000000000502</c:v>
                </c:pt>
                <c:pt idx="172">
                  <c:v>0.80980000000000507</c:v>
                </c:pt>
                <c:pt idx="173">
                  <c:v>0.81240000000000512</c:v>
                </c:pt>
                <c:pt idx="174">
                  <c:v>0.81500000000000516</c:v>
                </c:pt>
                <c:pt idx="175">
                  <c:v>0.81760000000000521</c:v>
                </c:pt>
                <c:pt idx="176">
                  <c:v>0.82020000000000526</c:v>
                </c:pt>
                <c:pt idx="177">
                  <c:v>0.8228000000000053</c:v>
                </c:pt>
                <c:pt idx="178">
                  <c:v>0.82540000000000535</c:v>
                </c:pt>
                <c:pt idx="179">
                  <c:v>0.8280000000000054</c:v>
                </c:pt>
                <c:pt idx="180">
                  <c:v>0.83060000000000545</c:v>
                </c:pt>
                <c:pt idx="181">
                  <c:v>0.83320000000000549</c:v>
                </c:pt>
                <c:pt idx="182">
                  <c:v>0.83580000000000554</c:v>
                </c:pt>
                <c:pt idx="183">
                  <c:v>0.83840000000000559</c:v>
                </c:pt>
                <c:pt idx="184">
                  <c:v>0.84100000000000563</c:v>
                </c:pt>
                <c:pt idx="185">
                  <c:v>0.84360000000000568</c:v>
                </c:pt>
                <c:pt idx="186">
                  <c:v>0.84620000000000573</c:v>
                </c:pt>
                <c:pt idx="187">
                  <c:v>0.84880000000000577</c:v>
                </c:pt>
                <c:pt idx="188">
                  <c:v>0.85140000000000582</c:v>
                </c:pt>
                <c:pt idx="189">
                  <c:v>0.85400000000000587</c:v>
                </c:pt>
                <c:pt idx="190">
                  <c:v>0.85660000000000591</c:v>
                </c:pt>
                <c:pt idx="191">
                  <c:v>0.85920000000000596</c:v>
                </c:pt>
                <c:pt idx="192">
                  <c:v>0.86180000000000601</c:v>
                </c:pt>
                <c:pt idx="193">
                  <c:v>0.86440000000000605</c:v>
                </c:pt>
                <c:pt idx="194">
                  <c:v>0.8670000000000061</c:v>
                </c:pt>
                <c:pt idx="195">
                  <c:v>0.86960000000000615</c:v>
                </c:pt>
                <c:pt idx="196">
                  <c:v>0.87220000000000619</c:v>
                </c:pt>
                <c:pt idx="197">
                  <c:v>0.87480000000000624</c:v>
                </c:pt>
                <c:pt idx="198">
                  <c:v>0.87740000000000629</c:v>
                </c:pt>
                <c:pt idx="199">
                  <c:v>0.88000000000000633</c:v>
                </c:pt>
                <c:pt idx="200">
                  <c:v>0.88260000000000638</c:v>
                </c:pt>
                <c:pt idx="201">
                  <c:v>0.88520000000000643</c:v>
                </c:pt>
                <c:pt idx="202">
                  <c:v>0.88780000000000647</c:v>
                </c:pt>
                <c:pt idx="203">
                  <c:v>0.89040000000000652</c:v>
                </c:pt>
                <c:pt idx="204">
                  <c:v>0.89300000000000657</c:v>
                </c:pt>
                <c:pt idx="205">
                  <c:v>0.89560000000000661</c:v>
                </c:pt>
                <c:pt idx="206">
                  <c:v>0.89820000000000666</c:v>
                </c:pt>
                <c:pt idx="207">
                  <c:v>0.90080000000000671</c:v>
                </c:pt>
                <c:pt idx="208">
                  <c:v>0.90340000000000675</c:v>
                </c:pt>
                <c:pt idx="209">
                  <c:v>0.9060000000000068</c:v>
                </c:pt>
                <c:pt idx="210">
                  <c:v>0.90860000000000685</c:v>
                </c:pt>
                <c:pt idx="211">
                  <c:v>0.91120000000000689</c:v>
                </c:pt>
                <c:pt idx="212">
                  <c:v>0.91380000000000694</c:v>
                </c:pt>
                <c:pt idx="213">
                  <c:v>0.91640000000000699</c:v>
                </c:pt>
                <c:pt idx="214">
                  <c:v>0.91900000000000703</c:v>
                </c:pt>
                <c:pt idx="215">
                  <c:v>0.92160000000000708</c:v>
                </c:pt>
                <c:pt idx="216">
                  <c:v>0.92420000000000713</c:v>
                </c:pt>
                <c:pt idx="217">
                  <c:v>0.92680000000000717</c:v>
                </c:pt>
                <c:pt idx="218">
                  <c:v>0.92940000000000722</c:v>
                </c:pt>
                <c:pt idx="219">
                  <c:v>0.93200000000000727</c:v>
                </c:pt>
                <c:pt idx="220">
                  <c:v>0.93460000000000731</c:v>
                </c:pt>
                <c:pt idx="221">
                  <c:v>0.93720000000000736</c:v>
                </c:pt>
                <c:pt idx="222">
                  <c:v>0.93980000000000741</c:v>
                </c:pt>
                <c:pt idx="223">
                  <c:v>0.94240000000000745</c:v>
                </c:pt>
                <c:pt idx="224">
                  <c:v>0.9450000000000075</c:v>
                </c:pt>
                <c:pt idx="225">
                  <c:v>0.94760000000000755</c:v>
                </c:pt>
                <c:pt idx="226">
                  <c:v>0.95020000000000759</c:v>
                </c:pt>
                <c:pt idx="227">
                  <c:v>0.95280000000000764</c:v>
                </c:pt>
                <c:pt idx="228">
                  <c:v>0.95540000000000769</c:v>
                </c:pt>
                <c:pt idx="229">
                  <c:v>0.95800000000000773</c:v>
                </c:pt>
                <c:pt idx="230">
                  <c:v>0.96060000000000778</c:v>
                </c:pt>
                <c:pt idx="231">
                  <c:v>0.96320000000000783</c:v>
                </c:pt>
                <c:pt idx="232">
                  <c:v>0.96580000000000787</c:v>
                </c:pt>
                <c:pt idx="233">
                  <c:v>0.96840000000000792</c:v>
                </c:pt>
                <c:pt idx="234">
                  <c:v>0.97100000000000797</c:v>
                </c:pt>
                <c:pt idx="235">
                  <c:v>0.97360000000000801</c:v>
                </c:pt>
                <c:pt idx="236">
                  <c:v>0.97620000000000806</c:v>
                </c:pt>
                <c:pt idx="237">
                  <c:v>0.97880000000000811</c:v>
                </c:pt>
                <c:pt idx="238">
                  <c:v>0.98140000000000815</c:v>
                </c:pt>
                <c:pt idx="239">
                  <c:v>0.9840000000000082</c:v>
                </c:pt>
                <c:pt idx="240">
                  <c:v>0.98660000000000825</c:v>
                </c:pt>
                <c:pt idx="241">
                  <c:v>0.98920000000000829</c:v>
                </c:pt>
                <c:pt idx="242">
                  <c:v>0.99180000000000834</c:v>
                </c:pt>
                <c:pt idx="243">
                  <c:v>0.99440000000000839</c:v>
                </c:pt>
                <c:pt idx="244">
                  <c:v>0.99700000000000844</c:v>
                </c:pt>
                <c:pt idx="245">
                  <c:v>0.99960000000000848</c:v>
                </c:pt>
                <c:pt idx="246">
                  <c:v>1.0022000000000084</c:v>
                </c:pt>
                <c:pt idx="247">
                  <c:v>1.0048000000000084</c:v>
                </c:pt>
                <c:pt idx="248">
                  <c:v>1.0074000000000083</c:v>
                </c:pt>
                <c:pt idx="249">
                  <c:v>1.0100000000000082</c:v>
                </c:pt>
                <c:pt idx="250">
                  <c:v>1.0126000000000082</c:v>
                </c:pt>
                <c:pt idx="251">
                  <c:v>1.0152000000000081</c:v>
                </c:pt>
                <c:pt idx="252">
                  <c:v>1.017800000000008</c:v>
                </c:pt>
                <c:pt idx="253">
                  <c:v>1.020400000000008</c:v>
                </c:pt>
                <c:pt idx="254">
                  <c:v>1.0230000000000079</c:v>
                </c:pt>
                <c:pt idx="255">
                  <c:v>1.0256000000000078</c:v>
                </c:pt>
                <c:pt idx="256">
                  <c:v>1.0282000000000078</c:v>
                </c:pt>
                <c:pt idx="257">
                  <c:v>1.0308000000000077</c:v>
                </c:pt>
                <c:pt idx="258">
                  <c:v>1.0334000000000076</c:v>
                </c:pt>
                <c:pt idx="259">
                  <c:v>1.0360000000000076</c:v>
                </c:pt>
                <c:pt idx="260">
                  <c:v>1.0386000000000075</c:v>
                </c:pt>
                <c:pt idx="261">
                  <c:v>1.0412000000000075</c:v>
                </c:pt>
                <c:pt idx="262">
                  <c:v>1.0438000000000074</c:v>
                </c:pt>
                <c:pt idx="263">
                  <c:v>1.0464000000000073</c:v>
                </c:pt>
                <c:pt idx="264">
                  <c:v>1.0490000000000073</c:v>
                </c:pt>
                <c:pt idx="265">
                  <c:v>1.0516000000000072</c:v>
                </c:pt>
                <c:pt idx="266">
                  <c:v>1.0542000000000071</c:v>
                </c:pt>
                <c:pt idx="267">
                  <c:v>1.0568000000000071</c:v>
                </c:pt>
                <c:pt idx="268">
                  <c:v>1.059400000000007</c:v>
                </c:pt>
                <c:pt idx="269">
                  <c:v>1.0620000000000069</c:v>
                </c:pt>
                <c:pt idx="270">
                  <c:v>1.0646000000000069</c:v>
                </c:pt>
                <c:pt idx="271">
                  <c:v>1.0672000000000068</c:v>
                </c:pt>
                <c:pt idx="272">
                  <c:v>1.0698000000000067</c:v>
                </c:pt>
                <c:pt idx="273">
                  <c:v>1.0724000000000067</c:v>
                </c:pt>
                <c:pt idx="274">
                  <c:v>1.0750000000000066</c:v>
                </c:pt>
                <c:pt idx="275">
                  <c:v>1.0776000000000066</c:v>
                </c:pt>
                <c:pt idx="276">
                  <c:v>1.0802000000000065</c:v>
                </c:pt>
                <c:pt idx="277">
                  <c:v>1.0828000000000064</c:v>
                </c:pt>
                <c:pt idx="278">
                  <c:v>1.0854000000000064</c:v>
                </c:pt>
                <c:pt idx="279">
                  <c:v>1.0880000000000063</c:v>
                </c:pt>
                <c:pt idx="280">
                  <c:v>1.0906000000000062</c:v>
                </c:pt>
                <c:pt idx="281">
                  <c:v>1.0932000000000062</c:v>
                </c:pt>
                <c:pt idx="282">
                  <c:v>1.0958000000000061</c:v>
                </c:pt>
                <c:pt idx="283">
                  <c:v>1.098400000000006</c:v>
                </c:pt>
                <c:pt idx="284">
                  <c:v>1.101000000000006</c:v>
                </c:pt>
                <c:pt idx="285">
                  <c:v>1.1036000000000059</c:v>
                </c:pt>
                <c:pt idx="286">
                  <c:v>1.1062000000000058</c:v>
                </c:pt>
                <c:pt idx="287">
                  <c:v>1.1088000000000058</c:v>
                </c:pt>
                <c:pt idx="288">
                  <c:v>1.1114000000000057</c:v>
                </c:pt>
                <c:pt idx="289">
                  <c:v>1.1140000000000057</c:v>
                </c:pt>
                <c:pt idx="290">
                  <c:v>1.1166000000000056</c:v>
                </c:pt>
                <c:pt idx="291">
                  <c:v>1.1192000000000055</c:v>
                </c:pt>
                <c:pt idx="292">
                  <c:v>1.1218000000000055</c:v>
                </c:pt>
                <c:pt idx="293">
                  <c:v>1.1244000000000054</c:v>
                </c:pt>
                <c:pt idx="294">
                  <c:v>1.1270000000000053</c:v>
                </c:pt>
                <c:pt idx="295">
                  <c:v>1.1296000000000053</c:v>
                </c:pt>
                <c:pt idx="296">
                  <c:v>1.1322000000000052</c:v>
                </c:pt>
                <c:pt idx="297">
                  <c:v>1.1348000000000051</c:v>
                </c:pt>
                <c:pt idx="298">
                  <c:v>1.1374000000000051</c:v>
                </c:pt>
                <c:pt idx="299">
                  <c:v>1.140000000000005</c:v>
                </c:pt>
                <c:pt idx="300">
                  <c:v>1.1426000000000049</c:v>
                </c:pt>
                <c:pt idx="301">
                  <c:v>1.1452000000000049</c:v>
                </c:pt>
                <c:pt idx="302">
                  <c:v>1.1478000000000048</c:v>
                </c:pt>
                <c:pt idx="303">
                  <c:v>1.1504000000000048</c:v>
                </c:pt>
                <c:pt idx="304">
                  <c:v>1.1530000000000047</c:v>
                </c:pt>
                <c:pt idx="305">
                  <c:v>1.1556000000000046</c:v>
                </c:pt>
                <c:pt idx="306">
                  <c:v>1.1582000000000046</c:v>
                </c:pt>
                <c:pt idx="307">
                  <c:v>1.1608000000000045</c:v>
                </c:pt>
                <c:pt idx="308">
                  <c:v>1.1634000000000044</c:v>
                </c:pt>
                <c:pt idx="309">
                  <c:v>1.1660000000000044</c:v>
                </c:pt>
                <c:pt idx="310">
                  <c:v>1.1686000000000043</c:v>
                </c:pt>
                <c:pt idx="311">
                  <c:v>1.1712000000000042</c:v>
                </c:pt>
                <c:pt idx="312">
                  <c:v>1.1738000000000042</c:v>
                </c:pt>
                <c:pt idx="313">
                  <c:v>1.1764000000000041</c:v>
                </c:pt>
                <c:pt idx="314">
                  <c:v>1.179000000000004</c:v>
                </c:pt>
                <c:pt idx="315">
                  <c:v>1.181600000000004</c:v>
                </c:pt>
                <c:pt idx="316">
                  <c:v>1.1842000000000039</c:v>
                </c:pt>
                <c:pt idx="317">
                  <c:v>1.1868000000000039</c:v>
                </c:pt>
                <c:pt idx="318">
                  <c:v>1.1894000000000038</c:v>
                </c:pt>
                <c:pt idx="319">
                  <c:v>1.1920000000000037</c:v>
                </c:pt>
                <c:pt idx="320">
                  <c:v>1.1946000000000037</c:v>
                </c:pt>
                <c:pt idx="321">
                  <c:v>1.1972000000000036</c:v>
                </c:pt>
                <c:pt idx="322">
                  <c:v>1.1998000000000035</c:v>
                </c:pt>
                <c:pt idx="323">
                  <c:v>1.2024000000000035</c:v>
                </c:pt>
                <c:pt idx="324">
                  <c:v>1.2050000000000034</c:v>
                </c:pt>
                <c:pt idx="325">
                  <c:v>1.2076000000000033</c:v>
                </c:pt>
                <c:pt idx="326">
                  <c:v>1.2102000000000033</c:v>
                </c:pt>
                <c:pt idx="327">
                  <c:v>1.2128000000000032</c:v>
                </c:pt>
                <c:pt idx="328">
                  <c:v>1.2154000000000031</c:v>
                </c:pt>
                <c:pt idx="329">
                  <c:v>1.2180000000000031</c:v>
                </c:pt>
                <c:pt idx="330">
                  <c:v>1.220600000000003</c:v>
                </c:pt>
                <c:pt idx="331">
                  <c:v>1.223200000000003</c:v>
                </c:pt>
                <c:pt idx="332">
                  <c:v>1.2258000000000029</c:v>
                </c:pt>
                <c:pt idx="333">
                  <c:v>1.2284000000000028</c:v>
                </c:pt>
                <c:pt idx="334">
                  <c:v>1.2310000000000028</c:v>
                </c:pt>
                <c:pt idx="335">
                  <c:v>1.2336000000000027</c:v>
                </c:pt>
                <c:pt idx="336">
                  <c:v>1.2362000000000026</c:v>
                </c:pt>
                <c:pt idx="337">
                  <c:v>1.2388000000000026</c:v>
                </c:pt>
                <c:pt idx="338">
                  <c:v>1.2414000000000025</c:v>
                </c:pt>
                <c:pt idx="339">
                  <c:v>1.2440000000000024</c:v>
                </c:pt>
                <c:pt idx="340">
                  <c:v>1.2466000000000024</c:v>
                </c:pt>
                <c:pt idx="341">
                  <c:v>1.2492000000000023</c:v>
                </c:pt>
                <c:pt idx="342">
                  <c:v>1.2518000000000022</c:v>
                </c:pt>
                <c:pt idx="343">
                  <c:v>1.2544000000000022</c:v>
                </c:pt>
                <c:pt idx="344">
                  <c:v>1.2570000000000021</c:v>
                </c:pt>
                <c:pt idx="345">
                  <c:v>1.2596000000000021</c:v>
                </c:pt>
                <c:pt idx="346">
                  <c:v>1.262200000000002</c:v>
                </c:pt>
                <c:pt idx="347">
                  <c:v>1.2648000000000019</c:v>
                </c:pt>
                <c:pt idx="348">
                  <c:v>1.2674000000000019</c:v>
                </c:pt>
                <c:pt idx="349">
                  <c:v>1.2700000000000018</c:v>
                </c:pt>
                <c:pt idx="350">
                  <c:v>1.2726000000000017</c:v>
                </c:pt>
                <c:pt idx="351">
                  <c:v>1.2752000000000017</c:v>
                </c:pt>
                <c:pt idx="352">
                  <c:v>1.2778000000000016</c:v>
                </c:pt>
                <c:pt idx="353">
                  <c:v>1.2804000000000015</c:v>
                </c:pt>
                <c:pt idx="354">
                  <c:v>1.2830000000000015</c:v>
                </c:pt>
                <c:pt idx="355">
                  <c:v>1.2856000000000014</c:v>
                </c:pt>
                <c:pt idx="356">
                  <c:v>1.2882000000000013</c:v>
                </c:pt>
                <c:pt idx="357">
                  <c:v>1.2908000000000013</c:v>
                </c:pt>
                <c:pt idx="358">
                  <c:v>1.2934000000000012</c:v>
                </c:pt>
                <c:pt idx="359">
                  <c:v>1.2960000000000012</c:v>
                </c:pt>
                <c:pt idx="360">
                  <c:v>1.2986000000000011</c:v>
                </c:pt>
                <c:pt idx="361">
                  <c:v>1.301200000000001</c:v>
                </c:pt>
                <c:pt idx="362">
                  <c:v>1.303800000000001</c:v>
                </c:pt>
                <c:pt idx="363">
                  <c:v>1.3064000000000009</c:v>
                </c:pt>
                <c:pt idx="364">
                  <c:v>1.3090000000000008</c:v>
                </c:pt>
                <c:pt idx="365">
                  <c:v>1.3116000000000008</c:v>
                </c:pt>
                <c:pt idx="366">
                  <c:v>1.3142000000000007</c:v>
                </c:pt>
                <c:pt idx="367">
                  <c:v>1.3168000000000006</c:v>
                </c:pt>
                <c:pt idx="368">
                  <c:v>1.3194000000000006</c:v>
                </c:pt>
                <c:pt idx="369">
                  <c:v>1.3220000000000005</c:v>
                </c:pt>
                <c:pt idx="370">
                  <c:v>1.3246000000000004</c:v>
                </c:pt>
                <c:pt idx="371">
                  <c:v>1.3272000000000004</c:v>
                </c:pt>
                <c:pt idx="372">
                  <c:v>1.3298000000000003</c:v>
                </c:pt>
                <c:pt idx="373">
                  <c:v>1.3324000000000003</c:v>
                </c:pt>
                <c:pt idx="374">
                  <c:v>1.3350000000000002</c:v>
                </c:pt>
                <c:pt idx="375">
                  <c:v>1.3376000000000001</c:v>
                </c:pt>
                <c:pt idx="376">
                  <c:v>1.3402000000000001</c:v>
                </c:pt>
                <c:pt idx="377">
                  <c:v>1.3428</c:v>
                </c:pt>
                <c:pt idx="378">
                  <c:v>1.3453999999999999</c:v>
                </c:pt>
                <c:pt idx="379">
                  <c:v>1.3479999999999999</c:v>
                </c:pt>
                <c:pt idx="380">
                  <c:v>1.3505999999999998</c:v>
                </c:pt>
                <c:pt idx="381">
                  <c:v>1.3531999999999997</c:v>
                </c:pt>
                <c:pt idx="382">
                  <c:v>1.3557999999999997</c:v>
                </c:pt>
                <c:pt idx="383">
                  <c:v>1.3583999999999996</c:v>
                </c:pt>
                <c:pt idx="384">
                  <c:v>1.3609999999999995</c:v>
                </c:pt>
                <c:pt idx="385">
                  <c:v>1.3635999999999995</c:v>
                </c:pt>
                <c:pt idx="386">
                  <c:v>1.3661999999999994</c:v>
                </c:pt>
                <c:pt idx="387">
                  <c:v>1.3687999999999994</c:v>
                </c:pt>
                <c:pt idx="388">
                  <c:v>1.3713999999999993</c:v>
                </c:pt>
                <c:pt idx="389">
                  <c:v>1.3739999999999992</c:v>
                </c:pt>
                <c:pt idx="390">
                  <c:v>1.3765999999999992</c:v>
                </c:pt>
                <c:pt idx="391">
                  <c:v>1.3791999999999991</c:v>
                </c:pt>
                <c:pt idx="392">
                  <c:v>1.381799999999999</c:v>
                </c:pt>
                <c:pt idx="393">
                  <c:v>1.384399999999999</c:v>
                </c:pt>
                <c:pt idx="394">
                  <c:v>1.3869999999999989</c:v>
                </c:pt>
                <c:pt idx="395">
                  <c:v>1.3895999999999988</c:v>
                </c:pt>
                <c:pt idx="396">
                  <c:v>1.3921999999999988</c:v>
                </c:pt>
                <c:pt idx="397">
                  <c:v>1.3947999999999987</c:v>
                </c:pt>
                <c:pt idx="398">
                  <c:v>1.3973999999999986</c:v>
                </c:pt>
                <c:pt idx="399">
                  <c:v>1.3999999999999986</c:v>
                </c:pt>
                <c:pt idx="400">
                  <c:v>1.4025999999999985</c:v>
                </c:pt>
                <c:pt idx="401">
                  <c:v>1.4051999999999985</c:v>
                </c:pt>
                <c:pt idx="402">
                  <c:v>1.4077999999999984</c:v>
                </c:pt>
                <c:pt idx="403">
                  <c:v>1.4103999999999983</c:v>
                </c:pt>
                <c:pt idx="404">
                  <c:v>1.4129999999999983</c:v>
                </c:pt>
                <c:pt idx="405">
                  <c:v>1.4155999999999982</c:v>
                </c:pt>
                <c:pt idx="406">
                  <c:v>1.4181999999999981</c:v>
                </c:pt>
                <c:pt idx="407">
                  <c:v>1.4207999999999981</c:v>
                </c:pt>
                <c:pt idx="408">
                  <c:v>1.423399999999998</c:v>
                </c:pt>
                <c:pt idx="409">
                  <c:v>1.4259999999999979</c:v>
                </c:pt>
                <c:pt idx="410">
                  <c:v>1.4285999999999979</c:v>
                </c:pt>
                <c:pt idx="411">
                  <c:v>1.4311999999999978</c:v>
                </c:pt>
                <c:pt idx="412">
                  <c:v>1.4337999999999977</c:v>
                </c:pt>
                <c:pt idx="413">
                  <c:v>1.4363999999999977</c:v>
                </c:pt>
                <c:pt idx="414">
                  <c:v>1.4389999999999976</c:v>
                </c:pt>
                <c:pt idx="415">
                  <c:v>1.4415999999999976</c:v>
                </c:pt>
                <c:pt idx="416">
                  <c:v>1.4441999999999975</c:v>
                </c:pt>
                <c:pt idx="417">
                  <c:v>1.4467999999999974</c:v>
                </c:pt>
                <c:pt idx="418">
                  <c:v>1.4493999999999974</c:v>
                </c:pt>
                <c:pt idx="419">
                  <c:v>1.4519999999999973</c:v>
                </c:pt>
                <c:pt idx="420">
                  <c:v>1.4545999999999972</c:v>
                </c:pt>
                <c:pt idx="421">
                  <c:v>1.4571999999999972</c:v>
                </c:pt>
                <c:pt idx="422">
                  <c:v>1.4597999999999971</c:v>
                </c:pt>
                <c:pt idx="423">
                  <c:v>1.462399999999997</c:v>
                </c:pt>
                <c:pt idx="424">
                  <c:v>1.464999999999997</c:v>
                </c:pt>
                <c:pt idx="425">
                  <c:v>1.4675999999999969</c:v>
                </c:pt>
                <c:pt idx="426">
                  <c:v>1.4701999999999968</c:v>
                </c:pt>
                <c:pt idx="427">
                  <c:v>1.4727999999999968</c:v>
                </c:pt>
                <c:pt idx="428">
                  <c:v>1.4753999999999967</c:v>
                </c:pt>
                <c:pt idx="429">
                  <c:v>1.4779999999999966</c:v>
                </c:pt>
                <c:pt idx="430">
                  <c:v>1.4805999999999966</c:v>
                </c:pt>
                <c:pt idx="431">
                  <c:v>1.4831999999999965</c:v>
                </c:pt>
                <c:pt idx="432">
                  <c:v>1.4857999999999965</c:v>
                </c:pt>
                <c:pt idx="433">
                  <c:v>1.4883999999999964</c:v>
                </c:pt>
                <c:pt idx="434">
                  <c:v>1.4909999999999963</c:v>
                </c:pt>
                <c:pt idx="435">
                  <c:v>1.4935999999999963</c:v>
                </c:pt>
                <c:pt idx="436">
                  <c:v>1.4961999999999962</c:v>
                </c:pt>
                <c:pt idx="437">
                  <c:v>1.4987999999999961</c:v>
                </c:pt>
                <c:pt idx="438">
                  <c:v>1.5013999999999961</c:v>
                </c:pt>
                <c:pt idx="439">
                  <c:v>1.503999999999996</c:v>
                </c:pt>
                <c:pt idx="440">
                  <c:v>1.5065999999999959</c:v>
                </c:pt>
                <c:pt idx="441">
                  <c:v>1.5091999999999959</c:v>
                </c:pt>
                <c:pt idx="442">
                  <c:v>1.5117999999999958</c:v>
                </c:pt>
                <c:pt idx="443">
                  <c:v>1.5143999999999957</c:v>
                </c:pt>
                <c:pt idx="444">
                  <c:v>1.5169999999999957</c:v>
                </c:pt>
                <c:pt idx="445">
                  <c:v>1.5195999999999956</c:v>
                </c:pt>
                <c:pt idx="446">
                  <c:v>1.5221999999999956</c:v>
                </c:pt>
                <c:pt idx="447">
                  <c:v>1.5247999999999955</c:v>
                </c:pt>
                <c:pt idx="448">
                  <c:v>1.5273999999999954</c:v>
                </c:pt>
                <c:pt idx="449">
                  <c:v>1.5299999999999954</c:v>
                </c:pt>
                <c:pt idx="450">
                  <c:v>1.5325999999999953</c:v>
                </c:pt>
                <c:pt idx="451">
                  <c:v>1.5351999999999952</c:v>
                </c:pt>
                <c:pt idx="452">
                  <c:v>1.5377999999999952</c:v>
                </c:pt>
                <c:pt idx="453">
                  <c:v>1.5403999999999951</c:v>
                </c:pt>
                <c:pt idx="454">
                  <c:v>1.542999999999995</c:v>
                </c:pt>
                <c:pt idx="455">
                  <c:v>1.545599999999995</c:v>
                </c:pt>
                <c:pt idx="456">
                  <c:v>1.5481999999999949</c:v>
                </c:pt>
                <c:pt idx="457">
                  <c:v>1.5507999999999948</c:v>
                </c:pt>
                <c:pt idx="458">
                  <c:v>1.5533999999999948</c:v>
                </c:pt>
                <c:pt idx="459">
                  <c:v>1.5559999999999947</c:v>
                </c:pt>
                <c:pt idx="460">
                  <c:v>1.5585999999999947</c:v>
                </c:pt>
                <c:pt idx="461">
                  <c:v>1.5611999999999946</c:v>
                </c:pt>
                <c:pt idx="462">
                  <c:v>1.5637999999999945</c:v>
                </c:pt>
                <c:pt idx="463">
                  <c:v>1.5663999999999945</c:v>
                </c:pt>
                <c:pt idx="464">
                  <c:v>1.5689999999999944</c:v>
                </c:pt>
                <c:pt idx="465">
                  <c:v>1.5715999999999943</c:v>
                </c:pt>
                <c:pt idx="466">
                  <c:v>1.5741999999999943</c:v>
                </c:pt>
                <c:pt idx="467">
                  <c:v>1.5767999999999942</c:v>
                </c:pt>
                <c:pt idx="468">
                  <c:v>1.5793999999999941</c:v>
                </c:pt>
                <c:pt idx="469">
                  <c:v>1.5819999999999941</c:v>
                </c:pt>
                <c:pt idx="470">
                  <c:v>1.584599999999994</c:v>
                </c:pt>
                <c:pt idx="471">
                  <c:v>1.5871999999999939</c:v>
                </c:pt>
                <c:pt idx="472">
                  <c:v>1.5897999999999939</c:v>
                </c:pt>
                <c:pt idx="473">
                  <c:v>1.5923999999999938</c:v>
                </c:pt>
                <c:pt idx="474">
                  <c:v>1.5949999999999938</c:v>
                </c:pt>
                <c:pt idx="475">
                  <c:v>1.5975999999999937</c:v>
                </c:pt>
                <c:pt idx="476">
                  <c:v>1.6001999999999936</c:v>
                </c:pt>
                <c:pt idx="477">
                  <c:v>1.6027999999999936</c:v>
                </c:pt>
                <c:pt idx="478">
                  <c:v>1.6053999999999935</c:v>
                </c:pt>
                <c:pt idx="479">
                  <c:v>1.6079999999999934</c:v>
                </c:pt>
                <c:pt idx="480">
                  <c:v>1.6105999999999934</c:v>
                </c:pt>
                <c:pt idx="481">
                  <c:v>1.6131999999999933</c:v>
                </c:pt>
                <c:pt idx="482">
                  <c:v>1.6157999999999932</c:v>
                </c:pt>
                <c:pt idx="483">
                  <c:v>1.6183999999999932</c:v>
                </c:pt>
                <c:pt idx="484">
                  <c:v>1.6209999999999931</c:v>
                </c:pt>
                <c:pt idx="485">
                  <c:v>1.623599999999993</c:v>
                </c:pt>
                <c:pt idx="486">
                  <c:v>1.626199999999993</c:v>
                </c:pt>
                <c:pt idx="487">
                  <c:v>1.6287999999999929</c:v>
                </c:pt>
                <c:pt idx="488">
                  <c:v>1.6313999999999929</c:v>
                </c:pt>
                <c:pt idx="489">
                  <c:v>1.6339999999999928</c:v>
                </c:pt>
                <c:pt idx="490">
                  <c:v>1.6365999999999927</c:v>
                </c:pt>
                <c:pt idx="491">
                  <c:v>1.6391999999999927</c:v>
                </c:pt>
                <c:pt idx="492">
                  <c:v>1.6417999999999926</c:v>
                </c:pt>
                <c:pt idx="493">
                  <c:v>1.6443999999999925</c:v>
                </c:pt>
                <c:pt idx="494">
                  <c:v>1.6469999999999925</c:v>
                </c:pt>
                <c:pt idx="495">
                  <c:v>1.6495999999999924</c:v>
                </c:pt>
                <c:pt idx="496">
                  <c:v>1.6521999999999923</c:v>
                </c:pt>
                <c:pt idx="497">
                  <c:v>1.6547999999999923</c:v>
                </c:pt>
                <c:pt idx="498">
                  <c:v>1.6573999999999922</c:v>
                </c:pt>
                <c:pt idx="499">
                  <c:v>1.6599999999999921</c:v>
                </c:pt>
                <c:pt idx="500">
                  <c:v>1.6625999999999921</c:v>
                </c:pt>
                <c:pt idx="501">
                  <c:v>1.665199999999992</c:v>
                </c:pt>
                <c:pt idx="502">
                  <c:v>1.667799999999992</c:v>
                </c:pt>
                <c:pt idx="503">
                  <c:v>1.6703999999999919</c:v>
                </c:pt>
                <c:pt idx="504">
                  <c:v>1.6729999999999918</c:v>
                </c:pt>
                <c:pt idx="505">
                  <c:v>1.6755999999999918</c:v>
                </c:pt>
                <c:pt idx="506">
                  <c:v>1.6781999999999917</c:v>
                </c:pt>
                <c:pt idx="507">
                  <c:v>1.6807999999999916</c:v>
                </c:pt>
                <c:pt idx="508">
                  <c:v>1.6833999999999916</c:v>
                </c:pt>
                <c:pt idx="509">
                  <c:v>1.6859999999999915</c:v>
                </c:pt>
                <c:pt idx="510">
                  <c:v>1.6885999999999914</c:v>
                </c:pt>
                <c:pt idx="511">
                  <c:v>1.6911999999999914</c:v>
                </c:pt>
                <c:pt idx="512">
                  <c:v>1.6937999999999913</c:v>
                </c:pt>
                <c:pt idx="513">
                  <c:v>1.6963999999999912</c:v>
                </c:pt>
                <c:pt idx="514">
                  <c:v>1.6989999999999912</c:v>
                </c:pt>
                <c:pt idx="515">
                  <c:v>1.7015999999999911</c:v>
                </c:pt>
                <c:pt idx="516">
                  <c:v>1.7041999999999911</c:v>
                </c:pt>
                <c:pt idx="517">
                  <c:v>1.706799999999991</c:v>
                </c:pt>
                <c:pt idx="518">
                  <c:v>1.7093999999999909</c:v>
                </c:pt>
                <c:pt idx="519">
                  <c:v>1.7119999999999909</c:v>
                </c:pt>
                <c:pt idx="520">
                  <c:v>1.7145999999999908</c:v>
                </c:pt>
                <c:pt idx="521">
                  <c:v>1.7171999999999907</c:v>
                </c:pt>
                <c:pt idx="522">
                  <c:v>1.7197999999999907</c:v>
                </c:pt>
                <c:pt idx="523">
                  <c:v>1.7223999999999906</c:v>
                </c:pt>
                <c:pt idx="524">
                  <c:v>1.7249999999999905</c:v>
                </c:pt>
                <c:pt idx="525">
                  <c:v>1.7275999999999905</c:v>
                </c:pt>
                <c:pt idx="526">
                  <c:v>1.7301999999999904</c:v>
                </c:pt>
                <c:pt idx="527">
                  <c:v>1.7327999999999903</c:v>
                </c:pt>
                <c:pt idx="528">
                  <c:v>1.7353999999999903</c:v>
                </c:pt>
                <c:pt idx="529">
                  <c:v>1.7379999999999902</c:v>
                </c:pt>
                <c:pt idx="530">
                  <c:v>1.7405999999999902</c:v>
                </c:pt>
                <c:pt idx="531">
                  <c:v>1.7431999999999901</c:v>
                </c:pt>
                <c:pt idx="532">
                  <c:v>1.74579999999999</c:v>
                </c:pt>
                <c:pt idx="533">
                  <c:v>1.74839999999999</c:v>
                </c:pt>
                <c:pt idx="534">
                  <c:v>1.7509999999999899</c:v>
                </c:pt>
                <c:pt idx="535">
                  <c:v>1.7535999999999898</c:v>
                </c:pt>
                <c:pt idx="536">
                  <c:v>1.7561999999999898</c:v>
                </c:pt>
                <c:pt idx="537">
                  <c:v>1.7587999999999897</c:v>
                </c:pt>
                <c:pt idx="538">
                  <c:v>1.7613999999999896</c:v>
                </c:pt>
                <c:pt idx="539">
                  <c:v>1.7639999999999896</c:v>
                </c:pt>
                <c:pt idx="540">
                  <c:v>1.7665999999999895</c:v>
                </c:pt>
                <c:pt idx="541">
                  <c:v>1.7691999999999894</c:v>
                </c:pt>
                <c:pt idx="542">
                  <c:v>1.7717999999999894</c:v>
                </c:pt>
                <c:pt idx="543">
                  <c:v>1.7743999999999893</c:v>
                </c:pt>
                <c:pt idx="544">
                  <c:v>1.7769999999999893</c:v>
                </c:pt>
                <c:pt idx="545">
                  <c:v>1.7795999999999892</c:v>
                </c:pt>
                <c:pt idx="546">
                  <c:v>1.7821999999999891</c:v>
                </c:pt>
                <c:pt idx="547">
                  <c:v>1.7847999999999891</c:v>
                </c:pt>
                <c:pt idx="548">
                  <c:v>1.787399999999989</c:v>
                </c:pt>
                <c:pt idx="549">
                  <c:v>1.7899999999999889</c:v>
                </c:pt>
                <c:pt idx="550">
                  <c:v>1.7925999999999889</c:v>
                </c:pt>
                <c:pt idx="551">
                  <c:v>1.7951999999999888</c:v>
                </c:pt>
                <c:pt idx="552">
                  <c:v>1.7977999999999887</c:v>
                </c:pt>
                <c:pt idx="553">
                  <c:v>1.8003999999999887</c:v>
                </c:pt>
                <c:pt idx="554">
                  <c:v>1.8029999999999886</c:v>
                </c:pt>
                <c:pt idx="555">
                  <c:v>1.8055999999999885</c:v>
                </c:pt>
                <c:pt idx="556">
                  <c:v>1.8081999999999885</c:v>
                </c:pt>
                <c:pt idx="557">
                  <c:v>1.8107999999999884</c:v>
                </c:pt>
                <c:pt idx="558">
                  <c:v>1.8133999999999884</c:v>
                </c:pt>
                <c:pt idx="559">
                  <c:v>1.8159999999999883</c:v>
                </c:pt>
                <c:pt idx="560">
                  <c:v>1.8185999999999882</c:v>
                </c:pt>
                <c:pt idx="561">
                  <c:v>1.8211999999999882</c:v>
                </c:pt>
                <c:pt idx="562">
                  <c:v>1.8237999999999881</c:v>
                </c:pt>
                <c:pt idx="563">
                  <c:v>1.826399999999988</c:v>
                </c:pt>
                <c:pt idx="564">
                  <c:v>1.828999999999988</c:v>
                </c:pt>
                <c:pt idx="565">
                  <c:v>1.8315999999999879</c:v>
                </c:pt>
                <c:pt idx="566">
                  <c:v>1.8341999999999878</c:v>
                </c:pt>
                <c:pt idx="567">
                  <c:v>1.8367999999999878</c:v>
                </c:pt>
                <c:pt idx="568">
                  <c:v>1.8393999999999877</c:v>
                </c:pt>
                <c:pt idx="569">
                  <c:v>1.8419999999999876</c:v>
                </c:pt>
                <c:pt idx="570">
                  <c:v>1.8445999999999876</c:v>
                </c:pt>
                <c:pt idx="571">
                  <c:v>1.8471999999999875</c:v>
                </c:pt>
                <c:pt idx="572">
                  <c:v>1.8497999999999875</c:v>
                </c:pt>
                <c:pt idx="573">
                  <c:v>1.8523999999999874</c:v>
                </c:pt>
                <c:pt idx="574">
                  <c:v>1.8549999999999873</c:v>
                </c:pt>
                <c:pt idx="575">
                  <c:v>1.8575999999999873</c:v>
                </c:pt>
                <c:pt idx="576">
                  <c:v>1.8601999999999872</c:v>
                </c:pt>
                <c:pt idx="577">
                  <c:v>1.8627999999999871</c:v>
                </c:pt>
                <c:pt idx="578">
                  <c:v>1.8653999999999871</c:v>
                </c:pt>
                <c:pt idx="579">
                  <c:v>1.867999999999987</c:v>
                </c:pt>
                <c:pt idx="580">
                  <c:v>1.8705999999999869</c:v>
                </c:pt>
                <c:pt idx="581">
                  <c:v>1.8731999999999869</c:v>
                </c:pt>
                <c:pt idx="582">
                  <c:v>1.8757999999999868</c:v>
                </c:pt>
                <c:pt idx="583">
                  <c:v>1.8783999999999867</c:v>
                </c:pt>
                <c:pt idx="584">
                  <c:v>1.8809999999999867</c:v>
                </c:pt>
                <c:pt idx="585">
                  <c:v>1.8835999999999866</c:v>
                </c:pt>
                <c:pt idx="586">
                  <c:v>1.8861999999999866</c:v>
                </c:pt>
                <c:pt idx="587">
                  <c:v>1.8887999999999865</c:v>
                </c:pt>
                <c:pt idx="588">
                  <c:v>1.8913999999999864</c:v>
                </c:pt>
                <c:pt idx="589">
                  <c:v>1.8939999999999864</c:v>
                </c:pt>
                <c:pt idx="590">
                  <c:v>1.8965999999999863</c:v>
                </c:pt>
                <c:pt idx="591">
                  <c:v>1.8991999999999862</c:v>
                </c:pt>
                <c:pt idx="592">
                  <c:v>1.9017999999999862</c:v>
                </c:pt>
                <c:pt idx="593">
                  <c:v>1.9043999999999861</c:v>
                </c:pt>
                <c:pt idx="594">
                  <c:v>1.906999999999986</c:v>
                </c:pt>
                <c:pt idx="595">
                  <c:v>1.909599999999986</c:v>
                </c:pt>
                <c:pt idx="596">
                  <c:v>1.9121999999999859</c:v>
                </c:pt>
                <c:pt idx="597">
                  <c:v>1.9147999999999858</c:v>
                </c:pt>
                <c:pt idx="598">
                  <c:v>1.9173999999999858</c:v>
                </c:pt>
                <c:pt idx="599">
                  <c:v>1.9199999999999857</c:v>
                </c:pt>
                <c:pt idx="600">
                  <c:v>1.9225999999999857</c:v>
                </c:pt>
                <c:pt idx="601">
                  <c:v>1.9251999999999856</c:v>
                </c:pt>
                <c:pt idx="602">
                  <c:v>1.9277999999999855</c:v>
                </c:pt>
                <c:pt idx="603">
                  <c:v>1.9303999999999855</c:v>
                </c:pt>
                <c:pt idx="604">
                  <c:v>1.9329999999999854</c:v>
                </c:pt>
                <c:pt idx="605">
                  <c:v>1.9355999999999853</c:v>
                </c:pt>
                <c:pt idx="606">
                  <c:v>1.9381999999999853</c:v>
                </c:pt>
                <c:pt idx="607">
                  <c:v>1.9407999999999852</c:v>
                </c:pt>
                <c:pt idx="608">
                  <c:v>1.9433999999999851</c:v>
                </c:pt>
                <c:pt idx="609">
                  <c:v>1.9459999999999851</c:v>
                </c:pt>
                <c:pt idx="610">
                  <c:v>1.948599999999985</c:v>
                </c:pt>
                <c:pt idx="611">
                  <c:v>1.9511999999999849</c:v>
                </c:pt>
                <c:pt idx="612">
                  <c:v>1.9537999999999849</c:v>
                </c:pt>
                <c:pt idx="613">
                  <c:v>1.9563999999999848</c:v>
                </c:pt>
                <c:pt idx="614">
                  <c:v>1.9589999999999848</c:v>
                </c:pt>
                <c:pt idx="615">
                  <c:v>1.9615999999999847</c:v>
                </c:pt>
                <c:pt idx="616">
                  <c:v>1.9641999999999846</c:v>
                </c:pt>
                <c:pt idx="617">
                  <c:v>1.9667999999999846</c:v>
                </c:pt>
                <c:pt idx="618">
                  <c:v>1.9693999999999845</c:v>
                </c:pt>
                <c:pt idx="619">
                  <c:v>1.9719999999999844</c:v>
                </c:pt>
                <c:pt idx="620">
                  <c:v>1.9745999999999844</c:v>
                </c:pt>
                <c:pt idx="621">
                  <c:v>1.9771999999999843</c:v>
                </c:pt>
                <c:pt idx="622">
                  <c:v>1.9797999999999842</c:v>
                </c:pt>
                <c:pt idx="623">
                  <c:v>1.9823999999999842</c:v>
                </c:pt>
                <c:pt idx="624">
                  <c:v>1.9849999999999841</c:v>
                </c:pt>
                <c:pt idx="625">
                  <c:v>1.987599999999984</c:v>
                </c:pt>
                <c:pt idx="626">
                  <c:v>1.990199999999984</c:v>
                </c:pt>
                <c:pt idx="627">
                  <c:v>1.9927999999999839</c:v>
                </c:pt>
                <c:pt idx="628">
                  <c:v>1.9953999999999839</c:v>
                </c:pt>
                <c:pt idx="629">
                  <c:v>1.9979999999999838</c:v>
                </c:pt>
                <c:pt idx="630">
                  <c:v>2.0005999999999839</c:v>
                </c:pt>
                <c:pt idx="631">
                  <c:v>2.0031999999999841</c:v>
                </c:pt>
                <c:pt idx="632">
                  <c:v>2.0057999999999843</c:v>
                </c:pt>
                <c:pt idx="633">
                  <c:v>2.0083999999999844</c:v>
                </c:pt>
                <c:pt idx="634">
                  <c:v>2.0109999999999846</c:v>
                </c:pt>
                <c:pt idx="635">
                  <c:v>2.0135999999999847</c:v>
                </c:pt>
                <c:pt idx="636">
                  <c:v>2.0161999999999849</c:v>
                </c:pt>
                <c:pt idx="637">
                  <c:v>2.0187999999999851</c:v>
                </c:pt>
                <c:pt idx="638">
                  <c:v>2.0213999999999852</c:v>
                </c:pt>
                <c:pt idx="639">
                  <c:v>2.0239999999999854</c:v>
                </c:pt>
                <c:pt idx="640">
                  <c:v>2.0265999999999855</c:v>
                </c:pt>
                <c:pt idx="641">
                  <c:v>2.0291999999999857</c:v>
                </c:pt>
                <c:pt idx="642">
                  <c:v>2.0317999999999858</c:v>
                </c:pt>
                <c:pt idx="643">
                  <c:v>2.034399999999986</c:v>
                </c:pt>
                <c:pt idx="644">
                  <c:v>2.0369999999999862</c:v>
                </c:pt>
                <c:pt idx="645">
                  <c:v>2.0395999999999863</c:v>
                </c:pt>
                <c:pt idx="646">
                  <c:v>2.0421999999999865</c:v>
                </c:pt>
                <c:pt idx="647">
                  <c:v>2.0447999999999866</c:v>
                </c:pt>
                <c:pt idx="648">
                  <c:v>2.0473999999999868</c:v>
                </c:pt>
                <c:pt idx="649">
                  <c:v>2.0499999999999869</c:v>
                </c:pt>
                <c:pt idx="650">
                  <c:v>2.0525999999999871</c:v>
                </c:pt>
                <c:pt idx="651">
                  <c:v>2.0551999999999873</c:v>
                </c:pt>
                <c:pt idx="652">
                  <c:v>2.0577999999999874</c:v>
                </c:pt>
                <c:pt idx="653">
                  <c:v>2.0603999999999876</c:v>
                </c:pt>
                <c:pt idx="654">
                  <c:v>2.0629999999999877</c:v>
                </c:pt>
                <c:pt idx="655">
                  <c:v>2.0655999999999879</c:v>
                </c:pt>
                <c:pt idx="656">
                  <c:v>2.068199999999988</c:v>
                </c:pt>
                <c:pt idx="657">
                  <c:v>2.0707999999999882</c:v>
                </c:pt>
                <c:pt idx="658">
                  <c:v>2.0733999999999884</c:v>
                </c:pt>
                <c:pt idx="659">
                  <c:v>2.0759999999999885</c:v>
                </c:pt>
                <c:pt idx="660">
                  <c:v>2.0785999999999887</c:v>
                </c:pt>
                <c:pt idx="661">
                  <c:v>2.0811999999999888</c:v>
                </c:pt>
                <c:pt idx="662">
                  <c:v>2.083799999999989</c:v>
                </c:pt>
                <c:pt idx="663">
                  <c:v>2.0863999999999892</c:v>
                </c:pt>
                <c:pt idx="664">
                  <c:v>2.0889999999999893</c:v>
                </c:pt>
                <c:pt idx="665">
                  <c:v>2.0915999999999895</c:v>
                </c:pt>
                <c:pt idx="666">
                  <c:v>2.0941999999999896</c:v>
                </c:pt>
                <c:pt idx="667">
                  <c:v>2.0967999999999898</c:v>
                </c:pt>
                <c:pt idx="668">
                  <c:v>2.0993999999999899</c:v>
                </c:pt>
                <c:pt idx="669">
                  <c:v>2.1019999999999901</c:v>
                </c:pt>
                <c:pt idx="670">
                  <c:v>2.1045999999999903</c:v>
                </c:pt>
                <c:pt idx="671">
                  <c:v>2.1071999999999904</c:v>
                </c:pt>
                <c:pt idx="672">
                  <c:v>2.1097999999999906</c:v>
                </c:pt>
                <c:pt idx="673">
                  <c:v>2.1123999999999907</c:v>
                </c:pt>
                <c:pt idx="674">
                  <c:v>2.1149999999999909</c:v>
                </c:pt>
                <c:pt idx="675">
                  <c:v>2.117599999999991</c:v>
                </c:pt>
                <c:pt idx="676">
                  <c:v>2.1201999999999912</c:v>
                </c:pt>
                <c:pt idx="677">
                  <c:v>2.1227999999999914</c:v>
                </c:pt>
                <c:pt idx="678">
                  <c:v>2.1253999999999915</c:v>
                </c:pt>
                <c:pt idx="679">
                  <c:v>2.1279999999999917</c:v>
                </c:pt>
                <c:pt idx="680">
                  <c:v>2.1305999999999918</c:v>
                </c:pt>
                <c:pt idx="681">
                  <c:v>2.133199999999992</c:v>
                </c:pt>
                <c:pt idx="682">
                  <c:v>2.1357999999999921</c:v>
                </c:pt>
                <c:pt idx="683">
                  <c:v>2.1383999999999923</c:v>
                </c:pt>
                <c:pt idx="684">
                  <c:v>2.1409999999999925</c:v>
                </c:pt>
                <c:pt idx="685">
                  <c:v>2.1435999999999926</c:v>
                </c:pt>
                <c:pt idx="686">
                  <c:v>2.1461999999999928</c:v>
                </c:pt>
                <c:pt idx="687">
                  <c:v>2.1487999999999929</c:v>
                </c:pt>
                <c:pt idx="688">
                  <c:v>2.1513999999999931</c:v>
                </c:pt>
                <c:pt idx="689">
                  <c:v>2.1539999999999933</c:v>
                </c:pt>
                <c:pt idx="690">
                  <c:v>2.1565999999999934</c:v>
                </c:pt>
                <c:pt idx="691">
                  <c:v>2.1591999999999936</c:v>
                </c:pt>
                <c:pt idx="692">
                  <c:v>2.1617999999999937</c:v>
                </c:pt>
                <c:pt idx="693">
                  <c:v>2.1643999999999939</c:v>
                </c:pt>
                <c:pt idx="694">
                  <c:v>2.166999999999994</c:v>
                </c:pt>
                <c:pt idx="695">
                  <c:v>2.1695999999999942</c:v>
                </c:pt>
                <c:pt idx="696">
                  <c:v>2.1721999999999944</c:v>
                </c:pt>
                <c:pt idx="697">
                  <c:v>2.1747999999999945</c:v>
                </c:pt>
                <c:pt idx="698">
                  <c:v>2.1773999999999947</c:v>
                </c:pt>
                <c:pt idx="699">
                  <c:v>2.1799999999999948</c:v>
                </c:pt>
                <c:pt idx="700">
                  <c:v>2.182599999999995</c:v>
                </c:pt>
                <c:pt idx="701">
                  <c:v>2.1851999999999951</c:v>
                </c:pt>
                <c:pt idx="702">
                  <c:v>2.1877999999999953</c:v>
                </c:pt>
                <c:pt idx="703">
                  <c:v>2.1903999999999955</c:v>
                </c:pt>
                <c:pt idx="704">
                  <c:v>2.1929999999999956</c:v>
                </c:pt>
                <c:pt idx="705">
                  <c:v>2.1955999999999958</c:v>
                </c:pt>
                <c:pt idx="706">
                  <c:v>2.1981999999999959</c:v>
                </c:pt>
                <c:pt idx="707">
                  <c:v>2.2007999999999961</c:v>
                </c:pt>
                <c:pt idx="708">
                  <c:v>2.2033999999999963</c:v>
                </c:pt>
                <c:pt idx="709">
                  <c:v>2.2059999999999964</c:v>
                </c:pt>
                <c:pt idx="710">
                  <c:v>2.2085999999999966</c:v>
                </c:pt>
                <c:pt idx="711">
                  <c:v>2.2111999999999967</c:v>
                </c:pt>
                <c:pt idx="712">
                  <c:v>2.2137999999999969</c:v>
                </c:pt>
                <c:pt idx="713">
                  <c:v>2.216399999999997</c:v>
                </c:pt>
                <c:pt idx="714">
                  <c:v>2.2189999999999972</c:v>
                </c:pt>
                <c:pt idx="715">
                  <c:v>2.2215999999999974</c:v>
                </c:pt>
                <c:pt idx="716">
                  <c:v>2.2241999999999975</c:v>
                </c:pt>
                <c:pt idx="717">
                  <c:v>2.2267999999999977</c:v>
                </c:pt>
                <c:pt idx="718">
                  <c:v>2.2293999999999978</c:v>
                </c:pt>
                <c:pt idx="719">
                  <c:v>2.231999999999998</c:v>
                </c:pt>
                <c:pt idx="720">
                  <c:v>2.2345999999999981</c:v>
                </c:pt>
                <c:pt idx="721">
                  <c:v>2.2371999999999983</c:v>
                </c:pt>
                <c:pt idx="722">
                  <c:v>2.2397999999999985</c:v>
                </c:pt>
                <c:pt idx="723">
                  <c:v>2.2423999999999986</c:v>
                </c:pt>
                <c:pt idx="724">
                  <c:v>2.2449999999999988</c:v>
                </c:pt>
                <c:pt idx="725">
                  <c:v>2.2475999999999989</c:v>
                </c:pt>
                <c:pt idx="726">
                  <c:v>2.2501999999999991</c:v>
                </c:pt>
                <c:pt idx="727">
                  <c:v>2.2527999999999992</c:v>
                </c:pt>
                <c:pt idx="728">
                  <c:v>2.2553999999999994</c:v>
                </c:pt>
                <c:pt idx="729">
                  <c:v>2.2579999999999996</c:v>
                </c:pt>
                <c:pt idx="730">
                  <c:v>2.2605999999999997</c:v>
                </c:pt>
                <c:pt idx="731">
                  <c:v>2.2631999999999999</c:v>
                </c:pt>
                <c:pt idx="732">
                  <c:v>2.2658</c:v>
                </c:pt>
                <c:pt idx="733">
                  <c:v>2.2684000000000002</c:v>
                </c:pt>
                <c:pt idx="734">
                  <c:v>2.2710000000000004</c:v>
                </c:pt>
                <c:pt idx="735">
                  <c:v>2.2736000000000005</c:v>
                </c:pt>
                <c:pt idx="736">
                  <c:v>2.2762000000000007</c:v>
                </c:pt>
                <c:pt idx="737">
                  <c:v>2.2788000000000008</c:v>
                </c:pt>
                <c:pt idx="738">
                  <c:v>2.281400000000001</c:v>
                </c:pt>
                <c:pt idx="739">
                  <c:v>2.2840000000000011</c:v>
                </c:pt>
                <c:pt idx="740">
                  <c:v>2.2866000000000013</c:v>
                </c:pt>
                <c:pt idx="741">
                  <c:v>2.2892000000000015</c:v>
                </c:pt>
                <c:pt idx="742">
                  <c:v>2.2918000000000016</c:v>
                </c:pt>
                <c:pt idx="743">
                  <c:v>2.2944000000000018</c:v>
                </c:pt>
                <c:pt idx="744">
                  <c:v>2.2970000000000019</c:v>
                </c:pt>
                <c:pt idx="745">
                  <c:v>2.2996000000000021</c:v>
                </c:pt>
                <c:pt idx="746">
                  <c:v>2.3022000000000022</c:v>
                </c:pt>
                <c:pt idx="747">
                  <c:v>2.3048000000000024</c:v>
                </c:pt>
                <c:pt idx="748">
                  <c:v>2.3074000000000026</c:v>
                </c:pt>
                <c:pt idx="749">
                  <c:v>2.3100000000000027</c:v>
                </c:pt>
                <c:pt idx="750">
                  <c:v>2.3126000000000029</c:v>
                </c:pt>
                <c:pt idx="751">
                  <c:v>2.315200000000003</c:v>
                </c:pt>
                <c:pt idx="752">
                  <c:v>2.3178000000000032</c:v>
                </c:pt>
                <c:pt idx="753">
                  <c:v>2.3204000000000033</c:v>
                </c:pt>
                <c:pt idx="754">
                  <c:v>2.3230000000000035</c:v>
                </c:pt>
                <c:pt idx="755">
                  <c:v>2.3256000000000037</c:v>
                </c:pt>
                <c:pt idx="756">
                  <c:v>2.3282000000000038</c:v>
                </c:pt>
                <c:pt idx="757">
                  <c:v>2.330800000000004</c:v>
                </c:pt>
                <c:pt idx="758">
                  <c:v>2.3334000000000041</c:v>
                </c:pt>
                <c:pt idx="759">
                  <c:v>2.3360000000000043</c:v>
                </c:pt>
                <c:pt idx="760">
                  <c:v>2.3386000000000045</c:v>
                </c:pt>
                <c:pt idx="761">
                  <c:v>2.3412000000000046</c:v>
                </c:pt>
                <c:pt idx="762">
                  <c:v>2.3438000000000048</c:v>
                </c:pt>
                <c:pt idx="763">
                  <c:v>2.3464000000000049</c:v>
                </c:pt>
                <c:pt idx="764">
                  <c:v>2.3490000000000051</c:v>
                </c:pt>
                <c:pt idx="765">
                  <c:v>2.3516000000000052</c:v>
                </c:pt>
                <c:pt idx="766">
                  <c:v>2.3542000000000054</c:v>
                </c:pt>
                <c:pt idx="767">
                  <c:v>2.3568000000000056</c:v>
                </c:pt>
                <c:pt idx="768">
                  <c:v>2.3594000000000057</c:v>
                </c:pt>
                <c:pt idx="769">
                  <c:v>2.3620000000000059</c:v>
                </c:pt>
                <c:pt idx="770">
                  <c:v>2.364600000000006</c:v>
                </c:pt>
                <c:pt idx="771">
                  <c:v>2.3672000000000062</c:v>
                </c:pt>
                <c:pt idx="772">
                  <c:v>2.3698000000000063</c:v>
                </c:pt>
                <c:pt idx="773">
                  <c:v>2.3724000000000065</c:v>
                </c:pt>
                <c:pt idx="774">
                  <c:v>2.3750000000000067</c:v>
                </c:pt>
                <c:pt idx="775">
                  <c:v>2.3776000000000068</c:v>
                </c:pt>
                <c:pt idx="776">
                  <c:v>2.380200000000007</c:v>
                </c:pt>
                <c:pt idx="777">
                  <c:v>2.3828000000000071</c:v>
                </c:pt>
                <c:pt idx="778">
                  <c:v>2.3854000000000073</c:v>
                </c:pt>
                <c:pt idx="779">
                  <c:v>2.3880000000000075</c:v>
                </c:pt>
                <c:pt idx="780">
                  <c:v>2.3906000000000076</c:v>
                </c:pt>
                <c:pt idx="781">
                  <c:v>2.3932000000000078</c:v>
                </c:pt>
                <c:pt idx="782">
                  <c:v>2.3958000000000079</c:v>
                </c:pt>
                <c:pt idx="783">
                  <c:v>2.3984000000000081</c:v>
                </c:pt>
                <c:pt idx="784">
                  <c:v>2.4010000000000082</c:v>
                </c:pt>
                <c:pt idx="785">
                  <c:v>2.4036000000000084</c:v>
                </c:pt>
                <c:pt idx="786">
                  <c:v>2.4062000000000086</c:v>
                </c:pt>
                <c:pt idx="787">
                  <c:v>2.4088000000000087</c:v>
                </c:pt>
                <c:pt idx="788">
                  <c:v>2.4114000000000089</c:v>
                </c:pt>
                <c:pt idx="789">
                  <c:v>2.414000000000009</c:v>
                </c:pt>
                <c:pt idx="790">
                  <c:v>2.4166000000000092</c:v>
                </c:pt>
                <c:pt idx="791">
                  <c:v>2.4192000000000093</c:v>
                </c:pt>
                <c:pt idx="792">
                  <c:v>2.4218000000000095</c:v>
                </c:pt>
                <c:pt idx="793">
                  <c:v>2.4244000000000097</c:v>
                </c:pt>
                <c:pt idx="794">
                  <c:v>2.4270000000000098</c:v>
                </c:pt>
                <c:pt idx="795">
                  <c:v>2.42960000000001</c:v>
                </c:pt>
                <c:pt idx="796">
                  <c:v>2.4322000000000101</c:v>
                </c:pt>
                <c:pt idx="797">
                  <c:v>2.4348000000000103</c:v>
                </c:pt>
                <c:pt idx="798">
                  <c:v>2.4374000000000104</c:v>
                </c:pt>
                <c:pt idx="799">
                  <c:v>2.4400000000000106</c:v>
                </c:pt>
                <c:pt idx="800">
                  <c:v>2.4426000000000108</c:v>
                </c:pt>
                <c:pt idx="801">
                  <c:v>2.4452000000000109</c:v>
                </c:pt>
                <c:pt idx="802">
                  <c:v>2.4478000000000111</c:v>
                </c:pt>
                <c:pt idx="803">
                  <c:v>2.4504000000000112</c:v>
                </c:pt>
                <c:pt idx="804">
                  <c:v>2.4530000000000114</c:v>
                </c:pt>
                <c:pt idx="805">
                  <c:v>2.4556000000000116</c:v>
                </c:pt>
                <c:pt idx="806">
                  <c:v>2.4582000000000117</c:v>
                </c:pt>
                <c:pt idx="807">
                  <c:v>2.4608000000000119</c:v>
                </c:pt>
                <c:pt idx="808">
                  <c:v>2.463400000000012</c:v>
                </c:pt>
                <c:pt idx="809">
                  <c:v>2.4660000000000122</c:v>
                </c:pt>
                <c:pt idx="810">
                  <c:v>2.4686000000000123</c:v>
                </c:pt>
                <c:pt idx="811">
                  <c:v>2.4712000000000125</c:v>
                </c:pt>
                <c:pt idx="812">
                  <c:v>2.4738000000000127</c:v>
                </c:pt>
                <c:pt idx="813">
                  <c:v>2.4764000000000128</c:v>
                </c:pt>
                <c:pt idx="814">
                  <c:v>2.479000000000013</c:v>
                </c:pt>
                <c:pt idx="815">
                  <c:v>2.4816000000000131</c:v>
                </c:pt>
                <c:pt idx="816">
                  <c:v>2.4842000000000133</c:v>
                </c:pt>
                <c:pt idx="817">
                  <c:v>2.4868000000000134</c:v>
                </c:pt>
                <c:pt idx="818">
                  <c:v>2.4894000000000136</c:v>
                </c:pt>
                <c:pt idx="819">
                  <c:v>2.4920000000000138</c:v>
                </c:pt>
                <c:pt idx="820">
                  <c:v>2.4946000000000139</c:v>
                </c:pt>
                <c:pt idx="821">
                  <c:v>2.4972000000000141</c:v>
                </c:pt>
                <c:pt idx="822">
                  <c:v>2.4998000000000142</c:v>
                </c:pt>
                <c:pt idx="823">
                  <c:v>2.5024000000000144</c:v>
                </c:pt>
                <c:pt idx="824">
                  <c:v>2.5050000000000145</c:v>
                </c:pt>
                <c:pt idx="825">
                  <c:v>2.5076000000000147</c:v>
                </c:pt>
                <c:pt idx="826">
                  <c:v>2.5102000000000149</c:v>
                </c:pt>
                <c:pt idx="827">
                  <c:v>2.512800000000015</c:v>
                </c:pt>
                <c:pt idx="828">
                  <c:v>2.5154000000000152</c:v>
                </c:pt>
                <c:pt idx="829">
                  <c:v>2.5180000000000153</c:v>
                </c:pt>
                <c:pt idx="830">
                  <c:v>2.5206000000000155</c:v>
                </c:pt>
                <c:pt idx="831">
                  <c:v>2.5232000000000157</c:v>
                </c:pt>
                <c:pt idx="832">
                  <c:v>2.5258000000000158</c:v>
                </c:pt>
                <c:pt idx="833">
                  <c:v>2.528400000000016</c:v>
                </c:pt>
                <c:pt idx="834">
                  <c:v>2.5310000000000161</c:v>
                </c:pt>
                <c:pt idx="835">
                  <c:v>2.5336000000000163</c:v>
                </c:pt>
                <c:pt idx="836">
                  <c:v>2.5362000000000164</c:v>
                </c:pt>
                <c:pt idx="837">
                  <c:v>2.5388000000000166</c:v>
                </c:pt>
                <c:pt idx="838">
                  <c:v>2.5414000000000168</c:v>
                </c:pt>
                <c:pt idx="839">
                  <c:v>2.5440000000000169</c:v>
                </c:pt>
                <c:pt idx="840">
                  <c:v>2.5466000000000171</c:v>
                </c:pt>
                <c:pt idx="841">
                  <c:v>2.5492000000000172</c:v>
                </c:pt>
                <c:pt idx="842">
                  <c:v>2.5518000000000174</c:v>
                </c:pt>
                <c:pt idx="843">
                  <c:v>2.5544000000000175</c:v>
                </c:pt>
                <c:pt idx="844">
                  <c:v>2.5570000000000177</c:v>
                </c:pt>
                <c:pt idx="845">
                  <c:v>2.5596000000000179</c:v>
                </c:pt>
                <c:pt idx="846">
                  <c:v>2.562200000000018</c:v>
                </c:pt>
                <c:pt idx="847">
                  <c:v>2.5648000000000182</c:v>
                </c:pt>
                <c:pt idx="848">
                  <c:v>2.5674000000000183</c:v>
                </c:pt>
                <c:pt idx="849">
                  <c:v>2.5700000000000185</c:v>
                </c:pt>
                <c:pt idx="850">
                  <c:v>2.5726000000000186</c:v>
                </c:pt>
                <c:pt idx="851">
                  <c:v>2.5752000000000188</c:v>
                </c:pt>
                <c:pt idx="852">
                  <c:v>2.577800000000019</c:v>
                </c:pt>
                <c:pt idx="853">
                  <c:v>2.5804000000000191</c:v>
                </c:pt>
                <c:pt idx="854">
                  <c:v>2.5830000000000193</c:v>
                </c:pt>
                <c:pt idx="855">
                  <c:v>2.5856000000000194</c:v>
                </c:pt>
                <c:pt idx="856">
                  <c:v>2.5882000000000196</c:v>
                </c:pt>
                <c:pt idx="857">
                  <c:v>2.5908000000000198</c:v>
                </c:pt>
                <c:pt idx="858">
                  <c:v>2.5934000000000199</c:v>
                </c:pt>
                <c:pt idx="859">
                  <c:v>2.5960000000000201</c:v>
                </c:pt>
                <c:pt idx="860">
                  <c:v>2.5986000000000202</c:v>
                </c:pt>
                <c:pt idx="861">
                  <c:v>2.6012000000000204</c:v>
                </c:pt>
                <c:pt idx="862">
                  <c:v>2.6038000000000205</c:v>
                </c:pt>
                <c:pt idx="863">
                  <c:v>2.6064000000000207</c:v>
                </c:pt>
                <c:pt idx="864">
                  <c:v>2.6090000000000209</c:v>
                </c:pt>
                <c:pt idx="865">
                  <c:v>2.611600000000021</c:v>
                </c:pt>
                <c:pt idx="866">
                  <c:v>2.6142000000000212</c:v>
                </c:pt>
                <c:pt idx="867">
                  <c:v>2.6168000000000213</c:v>
                </c:pt>
                <c:pt idx="868">
                  <c:v>2.6194000000000215</c:v>
                </c:pt>
                <c:pt idx="869">
                  <c:v>2.6220000000000216</c:v>
                </c:pt>
                <c:pt idx="870">
                  <c:v>2.6246000000000218</c:v>
                </c:pt>
                <c:pt idx="871">
                  <c:v>2.627200000000022</c:v>
                </c:pt>
                <c:pt idx="872">
                  <c:v>2.6298000000000221</c:v>
                </c:pt>
                <c:pt idx="873">
                  <c:v>2.6324000000000223</c:v>
                </c:pt>
                <c:pt idx="874">
                  <c:v>2.6350000000000224</c:v>
                </c:pt>
                <c:pt idx="875">
                  <c:v>2.6376000000000226</c:v>
                </c:pt>
                <c:pt idx="876">
                  <c:v>2.6402000000000228</c:v>
                </c:pt>
                <c:pt idx="877">
                  <c:v>2.6428000000000229</c:v>
                </c:pt>
                <c:pt idx="878">
                  <c:v>2.6454000000000231</c:v>
                </c:pt>
                <c:pt idx="879">
                  <c:v>2.6480000000000232</c:v>
                </c:pt>
                <c:pt idx="880">
                  <c:v>2.6506000000000234</c:v>
                </c:pt>
                <c:pt idx="881">
                  <c:v>2.6532000000000235</c:v>
                </c:pt>
                <c:pt idx="882">
                  <c:v>2.6558000000000237</c:v>
                </c:pt>
                <c:pt idx="883">
                  <c:v>2.6584000000000239</c:v>
                </c:pt>
                <c:pt idx="884">
                  <c:v>2.661000000000024</c:v>
                </c:pt>
                <c:pt idx="885">
                  <c:v>2.6636000000000242</c:v>
                </c:pt>
                <c:pt idx="886">
                  <c:v>2.6662000000000243</c:v>
                </c:pt>
                <c:pt idx="887">
                  <c:v>2.6688000000000245</c:v>
                </c:pt>
                <c:pt idx="888">
                  <c:v>2.6714000000000246</c:v>
                </c:pt>
                <c:pt idx="889">
                  <c:v>2.6740000000000248</c:v>
                </c:pt>
                <c:pt idx="890">
                  <c:v>2.676600000000025</c:v>
                </c:pt>
                <c:pt idx="891">
                  <c:v>2.6792000000000251</c:v>
                </c:pt>
                <c:pt idx="892">
                  <c:v>2.6818000000000253</c:v>
                </c:pt>
                <c:pt idx="893">
                  <c:v>2.6844000000000254</c:v>
                </c:pt>
                <c:pt idx="894">
                  <c:v>2.6870000000000256</c:v>
                </c:pt>
                <c:pt idx="895">
                  <c:v>2.6896000000000257</c:v>
                </c:pt>
                <c:pt idx="896">
                  <c:v>2.6922000000000259</c:v>
                </c:pt>
                <c:pt idx="897">
                  <c:v>2.6948000000000261</c:v>
                </c:pt>
                <c:pt idx="898">
                  <c:v>2.6974000000000262</c:v>
                </c:pt>
                <c:pt idx="899">
                  <c:v>2.7000000000000264</c:v>
                </c:pt>
                <c:pt idx="900">
                  <c:v>2.7026000000000265</c:v>
                </c:pt>
                <c:pt idx="901">
                  <c:v>2.7052000000000267</c:v>
                </c:pt>
                <c:pt idx="902">
                  <c:v>2.7078000000000269</c:v>
                </c:pt>
                <c:pt idx="903">
                  <c:v>2.710400000000027</c:v>
                </c:pt>
                <c:pt idx="904">
                  <c:v>2.7130000000000272</c:v>
                </c:pt>
                <c:pt idx="905">
                  <c:v>2.7156000000000273</c:v>
                </c:pt>
                <c:pt idx="906">
                  <c:v>2.7182000000000275</c:v>
                </c:pt>
                <c:pt idx="907">
                  <c:v>2.7208000000000276</c:v>
                </c:pt>
                <c:pt idx="908">
                  <c:v>2.7234000000000278</c:v>
                </c:pt>
                <c:pt idx="909">
                  <c:v>2.726000000000028</c:v>
                </c:pt>
                <c:pt idx="910">
                  <c:v>2.7286000000000281</c:v>
                </c:pt>
                <c:pt idx="911">
                  <c:v>2.7312000000000283</c:v>
                </c:pt>
                <c:pt idx="912">
                  <c:v>2.7338000000000284</c:v>
                </c:pt>
                <c:pt idx="913">
                  <c:v>2.7364000000000286</c:v>
                </c:pt>
                <c:pt idx="914">
                  <c:v>2.7390000000000287</c:v>
                </c:pt>
                <c:pt idx="915">
                  <c:v>2.7416000000000289</c:v>
                </c:pt>
                <c:pt idx="916">
                  <c:v>2.7442000000000291</c:v>
                </c:pt>
                <c:pt idx="917">
                  <c:v>2.7468000000000292</c:v>
                </c:pt>
                <c:pt idx="918">
                  <c:v>2.7494000000000294</c:v>
                </c:pt>
                <c:pt idx="919">
                  <c:v>2.7520000000000295</c:v>
                </c:pt>
                <c:pt idx="920">
                  <c:v>2.7546000000000297</c:v>
                </c:pt>
                <c:pt idx="921">
                  <c:v>2.7572000000000298</c:v>
                </c:pt>
                <c:pt idx="922">
                  <c:v>2.75980000000003</c:v>
                </c:pt>
                <c:pt idx="923">
                  <c:v>2.7624000000000302</c:v>
                </c:pt>
                <c:pt idx="924">
                  <c:v>2.7650000000000303</c:v>
                </c:pt>
                <c:pt idx="925">
                  <c:v>2.7676000000000305</c:v>
                </c:pt>
                <c:pt idx="926">
                  <c:v>2.7702000000000306</c:v>
                </c:pt>
                <c:pt idx="927">
                  <c:v>2.7728000000000308</c:v>
                </c:pt>
                <c:pt idx="928">
                  <c:v>2.775400000000031</c:v>
                </c:pt>
                <c:pt idx="929">
                  <c:v>2.7780000000000311</c:v>
                </c:pt>
                <c:pt idx="930">
                  <c:v>2.7806000000000313</c:v>
                </c:pt>
                <c:pt idx="931">
                  <c:v>2.7832000000000314</c:v>
                </c:pt>
                <c:pt idx="932">
                  <c:v>2.7858000000000316</c:v>
                </c:pt>
                <c:pt idx="933">
                  <c:v>2.7884000000000317</c:v>
                </c:pt>
                <c:pt idx="934">
                  <c:v>2.7910000000000319</c:v>
                </c:pt>
                <c:pt idx="935">
                  <c:v>2.7936000000000321</c:v>
                </c:pt>
                <c:pt idx="936">
                  <c:v>2.7962000000000322</c:v>
                </c:pt>
                <c:pt idx="937">
                  <c:v>2.7988000000000324</c:v>
                </c:pt>
                <c:pt idx="938">
                  <c:v>2.8014000000000325</c:v>
                </c:pt>
                <c:pt idx="939">
                  <c:v>2.8040000000000327</c:v>
                </c:pt>
                <c:pt idx="940">
                  <c:v>2.8066000000000328</c:v>
                </c:pt>
                <c:pt idx="941">
                  <c:v>2.809200000000033</c:v>
                </c:pt>
                <c:pt idx="942">
                  <c:v>2.8118000000000332</c:v>
                </c:pt>
                <c:pt idx="943">
                  <c:v>2.8144000000000333</c:v>
                </c:pt>
                <c:pt idx="944">
                  <c:v>2.8170000000000335</c:v>
                </c:pt>
                <c:pt idx="945">
                  <c:v>2.8196000000000336</c:v>
                </c:pt>
                <c:pt idx="946">
                  <c:v>2.8222000000000338</c:v>
                </c:pt>
                <c:pt idx="947">
                  <c:v>2.824800000000034</c:v>
                </c:pt>
                <c:pt idx="948">
                  <c:v>2.8274000000000341</c:v>
                </c:pt>
                <c:pt idx="949">
                  <c:v>2.8300000000000343</c:v>
                </c:pt>
                <c:pt idx="950">
                  <c:v>2.8326000000000344</c:v>
                </c:pt>
                <c:pt idx="951">
                  <c:v>2.8352000000000346</c:v>
                </c:pt>
                <c:pt idx="952">
                  <c:v>2.8378000000000347</c:v>
                </c:pt>
                <c:pt idx="953">
                  <c:v>2.8404000000000349</c:v>
                </c:pt>
                <c:pt idx="954">
                  <c:v>2.8430000000000351</c:v>
                </c:pt>
                <c:pt idx="955">
                  <c:v>2.8456000000000352</c:v>
                </c:pt>
                <c:pt idx="956">
                  <c:v>2.8482000000000354</c:v>
                </c:pt>
                <c:pt idx="957">
                  <c:v>2.8508000000000355</c:v>
                </c:pt>
                <c:pt idx="958">
                  <c:v>2.8534000000000357</c:v>
                </c:pt>
                <c:pt idx="959">
                  <c:v>2.8560000000000358</c:v>
                </c:pt>
                <c:pt idx="960">
                  <c:v>2.858600000000036</c:v>
                </c:pt>
                <c:pt idx="961">
                  <c:v>2.8612000000000362</c:v>
                </c:pt>
                <c:pt idx="962">
                  <c:v>2.8638000000000363</c:v>
                </c:pt>
                <c:pt idx="963">
                  <c:v>2.8664000000000365</c:v>
                </c:pt>
                <c:pt idx="964">
                  <c:v>2.8690000000000366</c:v>
                </c:pt>
                <c:pt idx="965">
                  <c:v>2.8716000000000368</c:v>
                </c:pt>
                <c:pt idx="966">
                  <c:v>2.8742000000000369</c:v>
                </c:pt>
                <c:pt idx="967">
                  <c:v>2.8768000000000371</c:v>
                </c:pt>
                <c:pt idx="968">
                  <c:v>2.8794000000000373</c:v>
                </c:pt>
                <c:pt idx="969">
                  <c:v>2.8820000000000374</c:v>
                </c:pt>
                <c:pt idx="970">
                  <c:v>2.8846000000000376</c:v>
                </c:pt>
                <c:pt idx="971">
                  <c:v>2.8872000000000377</c:v>
                </c:pt>
                <c:pt idx="972">
                  <c:v>2.8898000000000379</c:v>
                </c:pt>
                <c:pt idx="973">
                  <c:v>2.8924000000000381</c:v>
                </c:pt>
                <c:pt idx="974">
                  <c:v>2.8950000000000382</c:v>
                </c:pt>
                <c:pt idx="975">
                  <c:v>2.8976000000000384</c:v>
                </c:pt>
                <c:pt idx="976">
                  <c:v>2.9002000000000385</c:v>
                </c:pt>
                <c:pt idx="977">
                  <c:v>2.9028000000000387</c:v>
                </c:pt>
                <c:pt idx="978">
                  <c:v>2.9054000000000388</c:v>
                </c:pt>
                <c:pt idx="979">
                  <c:v>2.908000000000039</c:v>
                </c:pt>
                <c:pt idx="980">
                  <c:v>2.9106000000000392</c:v>
                </c:pt>
                <c:pt idx="981">
                  <c:v>2.9132000000000393</c:v>
                </c:pt>
                <c:pt idx="982">
                  <c:v>2.9158000000000395</c:v>
                </c:pt>
                <c:pt idx="983">
                  <c:v>2.9184000000000396</c:v>
                </c:pt>
                <c:pt idx="984">
                  <c:v>2.9210000000000398</c:v>
                </c:pt>
                <c:pt idx="985">
                  <c:v>2.9236000000000399</c:v>
                </c:pt>
                <c:pt idx="986">
                  <c:v>2.9262000000000401</c:v>
                </c:pt>
                <c:pt idx="987">
                  <c:v>2.9288000000000403</c:v>
                </c:pt>
                <c:pt idx="988">
                  <c:v>2.9314000000000404</c:v>
                </c:pt>
                <c:pt idx="989">
                  <c:v>2.9340000000000406</c:v>
                </c:pt>
                <c:pt idx="990">
                  <c:v>2.9366000000000407</c:v>
                </c:pt>
                <c:pt idx="991">
                  <c:v>2.9392000000000409</c:v>
                </c:pt>
                <c:pt idx="992">
                  <c:v>2.941800000000041</c:v>
                </c:pt>
                <c:pt idx="993">
                  <c:v>2.9444000000000412</c:v>
                </c:pt>
                <c:pt idx="994">
                  <c:v>2.9470000000000414</c:v>
                </c:pt>
                <c:pt idx="995">
                  <c:v>2.9496000000000415</c:v>
                </c:pt>
                <c:pt idx="996">
                  <c:v>2.9522000000000417</c:v>
                </c:pt>
                <c:pt idx="997">
                  <c:v>2.9548000000000418</c:v>
                </c:pt>
                <c:pt idx="998">
                  <c:v>2.957400000000042</c:v>
                </c:pt>
                <c:pt idx="999">
                  <c:v>2.9600000000000422</c:v>
                </c:pt>
                <c:pt idx="1000">
                  <c:v>2.9626000000000423</c:v>
                </c:pt>
                <c:pt idx="1001">
                  <c:v>2.9652000000000425</c:v>
                </c:pt>
                <c:pt idx="1002">
                  <c:v>2.9678000000000426</c:v>
                </c:pt>
                <c:pt idx="1003">
                  <c:v>2.9704000000000428</c:v>
                </c:pt>
                <c:pt idx="1004">
                  <c:v>2.9730000000000429</c:v>
                </c:pt>
                <c:pt idx="1005">
                  <c:v>2.9756000000000431</c:v>
                </c:pt>
                <c:pt idx="1006">
                  <c:v>2.9782000000000433</c:v>
                </c:pt>
                <c:pt idx="1007">
                  <c:v>2.9808000000000434</c:v>
                </c:pt>
                <c:pt idx="1008">
                  <c:v>2.9834000000000436</c:v>
                </c:pt>
                <c:pt idx="1009">
                  <c:v>2.9860000000000437</c:v>
                </c:pt>
                <c:pt idx="1010">
                  <c:v>2.9886000000000439</c:v>
                </c:pt>
                <c:pt idx="1011">
                  <c:v>2.991200000000044</c:v>
                </c:pt>
                <c:pt idx="1012">
                  <c:v>2.9938000000000442</c:v>
                </c:pt>
                <c:pt idx="1013">
                  <c:v>2.9964000000000444</c:v>
                </c:pt>
                <c:pt idx="1014">
                  <c:v>2.9990000000000445</c:v>
                </c:pt>
                <c:pt idx="1015">
                  <c:v>3.0016000000000447</c:v>
                </c:pt>
                <c:pt idx="1016">
                  <c:v>3.0042000000000448</c:v>
                </c:pt>
                <c:pt idx="1017">
                  <c:v>3.006800000000045</c:v>
                </c:pt>
                <c:pt idx="1018">
                  <c:v>3.0094000000000452</c:v>
                </c:pt>
                <c:pt idx="1019">
                  <c:v>3.0120000000000453</c:v>
                </c:pt>
                <c:pt idx="1020">
                  <c:v>3.0146000000000455</c:v>
                </c:pt>
                <c:pt idx="1021">
                  <c:v>3.0172000000000456</c:v>
                </c:pt>
                <c:pt idx="1022">
                  <c:v>3.0198000000000458</c:v>
                </c:pt>
                <c:pt idx="1023">
                  <c:v>3.0224000000000459</c:v>
                </c:pt>
                <c:pt idx="1024">
                  <c:v>3.0250000000000461</c:v>
                </c:pt>
                <c:pt idx="1025">
                  <c:v>3.0276000000000463</c:v>
                </c:pt>
                <c:pt idx="1026">
                  <c:v>3.0302000000000464</c:v>
                </c:pt>
                <c:pt idx="1027">
                  <c:v>3.0328000000000466</c:v>
                </c:pt>
                <c:pt idx="1028">
                  <c:v>3.0354000000000467</c:v>
                </c:pt>
                <c:pt idx="1029">
                  <c:v>3.0380000000000469</c:v>
                </c:pt>
                <c:pt idx="1030">
                  <c:v>3.040600000000047</c:v>
                </c:pt>
                <c:pt idx="1031">
                  <c:v>3.0432000000000472</c:v>
                </c:pt>
                <c:pt idx="1032">
                  <c:v>3.0458000000000474</c:v>
                </c:pt>
                <c:pt idx="1033">
                  <c:v>3.0484000000000475</c:v>
                </c:pt>
                <c:pt idx="1034">
                  <c:v>3.0510000000000477</c:v>
                </c:pt>
                <c:pt idx="1035">
                  <c:v>3.0536000000000478</c:v>
                </c:pt>
                <c:pt idx="1036">
                  <c:v>3.056200000000048</c:v>
                </c:pt>
                <c:pt idx="1037">
                  <c:v>3.0588000000000481</c:v>
                </c:pt>
                <c:pt idx="1038">
                  <c:v>3.0614000000000483</c:v>
                </c:pt>
                <c:pt idx="1039">
                  <c:v>3.0640000000000485</c:v>
                </c:pt>
                <c:pt idx="1040">
                  <c:v>3.0666000000000486</c:v>
                </c:pt>
                <c:pt idx="1041">
                  <c:v>3.0692000000000488</c:v>
                </c:pt>
                <c:pt idx="1042">
                  <c:v>3.0718000000000489</c:v>
                </c:pt>
                <c:pt idx="1043">
                  <c:v>3.0744000000000491</c:v>
                </c:pt>
                <c:pt idx="1044">
                  <c:v>3.0770000000000493</c:v>
                </c:pt>
                <c:pt idx="1045">
                  <c:v>3.0796000000000494</c:v>
                </c:pt>
                <c:pt idx="1046">
                  <c:v>3.0822000000000496</c:v>
                </c:pt>
                <c:pt idx="1047">
                  <c:v>3.0848000000000497</c:v>
                </c:pt>
                <c:pt idx="1048">
                  <c:v>3.0874000000000499</c:v>
                </c:pt>
                <c:pt idx="1049">
                  <c:v>3.09000000000005</c:v>
                </c:pt>
                <c:pt idx="1050">
                  <c:v>3.0926000000000502</c:v>
                </c:pt>
                <c:pt idx="1051">
                  <c:v>3.0952000000000504</c:v>
                </c:pt>
                <c:pt idx="1052">
                  <c:v>3.0978000000000505</c:v>
                </c:pt>
                <c:pt idx="1053">
                  <c:v>3.1004000000000507</c:v>
                </c:pt>
                <c:pt idx="1054">
                  <c:v>3.1030000000000508</c:v>
                </c:pt>
                <c:pt idx="1055">
                  <c:v>3.105600000000051</c:v>
                </c:pt>
                <c:pt idx="1056">
                  <c:v>3.1082000000000511</c:v>
                </c:pt>
                <c:pt idx="1057">
                  <c:v>3.1108000000000513</c:v>
                </c:pt>
                <c:pt idx="1058">
                  <c:v>3.1134000000000515</c:v>
                </c:pt>
                <c:pt idx="1059">
                  <c:v>3.1160000000000516</c:v>
                </c:pt>
                <c:pt idx="1060">
                  <c:v>3.1186000000000518</c:v>
                </c:pt>
                <c:pt idx="1061">
                  <c:v>3.1212000000000519</c:v>
                </c:pt>
                <c:pt idx="1062">
                  <c:v>3.1238000000000521</c:v>
                </c:pt>
                <c:pt idx="1063">
                  <c:v>3.1264000000000522</c:v>
                </c:pt>
                <c:pt idx="1064">
                  <c:v>3.1290000000000524</c:v>
                </c:pt>
                <c:pt idx="1065">
                  <c:v>3.1316000000000526</c:v>
                </c:pt>
                <c:pt idx="1066">
                  <c:v>3.1342000000000527</c:v>
                </c:pt>
                <c:pt idx="1067">
                  <c:v>3.1368000000000529</c:v>
                </c:pt>
                <c:pt idx="1068">
                  <c:v>3.139400000000053</c:v>
                </c:pt>
                <c:pt idx="1069">
                  <c:v>3.1420000000000532</c:v>
                </c:pt>
                <c:pt idx="1070">
                  <c:v>3.1446000000000534</c:v>
                </c:pt>
                <c:pt idx="1071">
                  <c:v>3.1472000000000535</c:v>
                </c:pt>
                <c:pt idx="1072">
                  <c:v>3.1498000000000537</c:v>
                </c:pt>
                <c:pt idx="1073">
                  <c:v>3.1524000000000538</c:v>
                </c:pt>
                <c:pt idx="1074">
                  <c:v>3.155000000000054</c:v>
                </c:pt>
                <c:pt idx="1075">
                  <c:v>3.1576000000000541</c:v>
                </c:pt>
                <c:pt idx="1076">
                  <c:v>3.1602000000000543</c:v>
                </c:pt>
                <c:pt idx="1077">
                  <c:v>3.1628000000000545</c:v>
                </c:pt>
                <c:pt idx="1078">
                  <c:v>3.1654000000000546</c:v>
                </c:pt>
                <c:pt idx="1079">
                  <c:v>3.1680000000000548</c:v>
                </c:pt>
                <c:pt idx="1080">
                  <c:v>3.1706000000000549</c:v>
                </c:pt>
                <c:pt idx="1081">
                  <c:v>3.1732000000000551</c:v>
                </c:pt>
                <c:pt idx="1082">
                  <c:v>3.1758000000000552</c:v>
                </c:pt>
                <c:pt idx="1083">
                  <c:v>3.1784000000000554</c:v>
                </c:pt>
                <c:pt idx="1084">
                  <c:v>3.1810000000000556</c:v>
                </c:pt>
                <c:pt idx="1085">
                  <c:v>3.1836000000000557</c:v>
                </c:pt>
                <c:pt idx="1086">
                  <c:v>3.1862000000000559</c:v>
                </c:pt>
                <c:pt idx="1087">
                  <c:v>3.188800000000056</c:v>
                </c:pt>
                <c:pt idx="1088">
                  <c:v>3.1914000000000562</c:v>
                </c:pt>
                <c:pt idx="1089">
                  <c:v>3.1940000000000563</c:v>
                </c:pt>
                <c:pt idx="1090">
                  <c:v>3.1966000000000565</c:v>
                </c:pt>
                <c:pt idx="1091">
                  <c:v>3.1992000000000567</c:v>
                </c:pt>
                <c:pt idx="1092">
                  <c:v>3.2018000000000568</c:v>
                </c:pt>
                <c:pt idx="1093">
                  <c:v>3.204400000000057</c:v>
                </c:pt>
                <c:pt idx="1094">
                  <c:v>3.2070000000000571</c:v>
                </c:pt>
                <c:pt idx="1095">
                  <c:v>3.2096000000000573</c:v>
                </c:pt>
                <c:pt idx="1096">
                  <c:v>3.2122000000000575</c:v>
                </c:pt>
                <c:pt idx="1097">
                  <c:v>3.2148000000000576</c:v>
                </c:pt>
                <c:pt idx="1098">
                  <c:v>3.2174000000000578</c:v>
                </c:pt>
                <c:pt idx="1099">
                  <c:v>3.2200000000000579</c:v>
                </c:pt>
                <c:pt idx="1100">
                  <c:v>3.2226000000000581</c:v>
                </c:pt>
                <c:pt idx="1101">
                  <c:v>3.2252000000000582</c:v>
                </c:pt>
                <c:pt idx="1102">
                  <c:v>3.2278000000000584</c:v>
                </c:pt>
                <c:pt idx="1103">
                  <c:v>3.2304000000000586</c:v>
                </c:pt>
                <c:pt idx="1104">
                  <c:v>3.2330000000000587</c:v>
                </c:pt>
                <c:pt idx="1105">
                  <c:v>3.2356000000000589</c:v>
                </c:pt>
                <c:pt idx="1106">
                  <c:v>3.238200000000059</c:v>
                </c:pt>
                <c:pt idx="1107">
                  <c:v>3.2408000000000592</c:v>
                </c:pt>
                <c:pt idx="1108">
                  <c:v>3.2434000000000593</c:v>
                </c:pt>
                <c:pt idx="1109">
                  <c:v>3.2460000000000595</c:v>
                </c:pt>
                <c:pt idx="1110">
                  <c:v>3.2486000000000597</c:v>
                </c:pt>
                <c:pt idx="1111">
                  <c:v>3.2512000000000598</c:v>
                </c:pt>
                <c:pt idx="1112">
                  <c:v>3.25380000000006</c:v>
                </c:pt>
                <c:pt idx="1113">
                  <c:v>3.2564000000000601</c:v>
                </c:pt>
                <c:pt idx="1114">
                  <c:v>3.2590000000000603</c:v>
                </c:pt>
                <c:pt idx="1115">
                  <c:v>3.2616000000000605</c:v>
                </c:pt>
                <c:pt idx="1116">
                  <c:v>3.2642000000000606</c:v>
                </c:pt>
                <c:pt idx="1117">
                  <c:v>3.2668000000000608</c:v>
                </c:pt>
                <c:pt idx="1118">
                  <c:v>3.2694000000000609</c:v>
                </c:pt>
                <c:pt idx="1119">
                  <c:v>3.2720000000000611</c:v>
                </c:pt>
                <c:pt idx="1120">
                  <c:v>3.2746000000000612</c:v>
                </c:pt>
                <c:pt idx="1121">
                  <c:v>3.2772000000000614</c:v>
                </c:pt>
                <c:pt idx="1122">
                  <c:v>3.2798000000000616</c:v>
                </c:pt>
                <c:pt idx="1123">
                  <c:v>3.2824000000000617</c:v>
                </c:pt>
                <c:pt idx="1124">
                  <c:v>3.2850000000000619</c:v>
                </c:pt>
                <c:pt idx="1125">
                  <c:v>3.287600000000062</c:v>
                </c:pt>
                <c:pt idx="1126">
                  <c:v>3.2902000000000622</c:v>
                </c:pt>
                <c:pt idx="1127">
                  <c:v>3.2928000000000623</c:v>
                </c:pt>
                <c:pt idx="1128">
                  <c:v>3.2954000000000625</c:v>
                </c:pt>
                <c:pt idx="1129">
                  <c:v>3.2980000000000627</c:v>
                </c:pt>
                <c:pt idx="1130">
                  <c:v>3.3006000000000628</c:v>
                </c:pt>
                <c:pt idx="1131">
                  <c:v>3.303200000000063</c:v>
                </c:pt>
                <c:pt idx="1132">
                  <c:v>3.3058000000000631</c:v>
                </c:pt>
                <c:pt idx="1133">
                  <c:v>3.3084000000000633</c:v>
                </c:pt>
                <c:pt idx="1134">
                  <c:v>3.3110000000000634</c:v>
                </c:pt>
                <c:pt idx="1135">
                  <c:v>3.3136000000000636</c:v>
                </c:pt>
                <c:pt idx="1136">
                  <c:v>3.3162000000000638</c:v>
                </c:pt>
                <c:pt idx="1137">
                  <c:v>3.3188000000000639</c:v>
                </c:pt>
                <c:pt idx="1138">
                  <c:v>3.3214000000000641</c:v>
                </c:pt>
                <c:pt idx="1139">
                  <c:v>3.3240000000000642</c:v>
                </c:pt>
                <c:pt idx="1140">
                  <c:v>3.3266000000000644</c:v>
                </c:pt>
                <c:pt idx="1141">
                  <c:v>3.3292000000000646</c:v>
                </c:pt>
                <c:pt idx="1142">
                  <c:v>3.3318000000000647</c:v>
                </c:pt>
                <c:pt idx="1143">
                  <c:v>3.3344000000000649</c:v>
                </c:pt>
                <c:pt idx="1144">
                  <c:v>3.337000000000065</c:v>
                </c:pt>
                <c:pt idx="1145">
                  <c:v>3.3396000000000652</c:v>
                </c:pt>
                <c:pt idx="1146">
                  <c:v>3.3422000000000653</c:v>
                </c:pt>
                <c:pt idx="1147">
                  <c:v>3.3448000000000655</c:v>
                </c:pt>
                <c:pt idx="1148">
                  <c:v>3.3474000000000657</c:v>
                </c:pt>
                <c:pt idx="1149">
                  <c:v>3.3500000000000658</c:v>
                </c:pt>
                <c:pt idx="1150">
                  <c:v>3.352600000000066</c:v>
                </c:pt>
                <c:pt idx="1151">
                  <c:v>3.3552000000000661</c:v>
                </c:pt>
                <c:pt idx="1152">
                  <c:v>3.3578000000000663</c:v>
                </c:pt>
                <c:pt idx="1153">
                  <c:v>3.3604000000000664</c:v>
                </c:pt>
                <c:pt idx="1154">
                  <c:v>3.3630000000000666</c:v>
                </c:pt>
                <c:pt idx="1155">
                  <c:v>3.3656000000000668</c:v>
                </c:pt>
                <c:pt idx="1156">
                  <c:v>3.3682000000000669</c:v>
                </c:pt>
                <c:pt idx="1157">
                  <c:v>3.3708000000000671</c:v>
                </c:pt>
                <c:pt idx="1158">
                  <c:v>3.3734000000000672</c:v>
                </c:pt>
                <c:pt idx="1159">
                  <c:v>3.3760000000000674</c:v>
                </c:pt>
                <c:pt idx="1160">
                  <c:v>3.3786000000000675</c:v>
                </c:pt>
                <c:pt idx="1161">
                  <c:v>3.3812000000000677</c:v>
                </c:pt>
                <c:pt idx="1162">
                  <c:v>3.3838000000000679</c:v>
                </c:pt>
                <c:pt idx="1163">
                  <c:v>3.386400000000068</c:v>
                </c:pt>
                <c:pt idx="1164">
                  <c:v>3.3890000000000682</c:v>
                </c:pt>
                <c:pt idx="1165">
                  <c:v>3.3916000000000683</c:v>
                </c:pt>
                <c:pt idx="1166">
                  <c:v>3.3942000000000685</c:v>
                </c:pt>
                <c:pt idx="1167">
                  <c:v>3.3968000000000687</c:v>
                </c:pt>
                <c:pt idx="1168">
                  <c:v>3.3994000000000688</c:v>
                </c:pt>
                <c:pt idx="1169">
                  <c:v>3.402000000000069</c:v>
                </c:pt>
                <c:pt idx="1170">
                  <c:v>3.4046000000000691</c:v>
                </c:pt>
                <c:pt idx="1171">
                  <c:v>3.4072000000000693</c:v>
                </c:pt>
                <c:pt idx="1172">
                  <c:v>3.4098000000000694</c:v>
                </c:pt>
                <c:pt idx="1173">
                  <c:v>3.4124000000000696</c:v>
                </c:pt>
                <c:pt idx="1174">
                  <c:v>3.4150000000000698</c:v>
                </c:pt>
                <c:pt idx="1175">
                  <c:v>3.4176000000000699</c:v>
                </c:pt>
                <c:pt idx="1176">
                  <c:v>3.4202000000000701</c:v>
                </c:pt>
                <c:pt idx="1177">
                  <c:v>3.4228000000000702</c:v>
                </c:pt>
                <c:pt idx="1178">
                  <c:v>3.4254000000000704</c:v>
                </c:pt>
                <c:pt idx="1179">
                  <c:v>3.4280000000000705</c:v>
                </c:pt>
                <c:pt idx="1180">
                  <c:v>3.4306000000000707</c:v>
                </c:pt>
                <c:pt idx="1181">
                  <c:v>3.4332000000000709</c:v>
                </c:pt>
                <c:pt idx="1182">
                  <c:v>3.435800000000071</c:v>
                </c:pt>
                <c:pt idx="1183">
                  <c:v>3.4384000000000712</c:v>
                </c:pt>
                <c:pt idx="1184">
                  <c:v>3.4410000000000713</c:v>
                </c:pt>
                <c:pt idx="1185">
                  <c:v>3.4436000000000715</c:v>
                </c:pt>
                <c:pt idx="1186">
                  <c:v>3.4462000000000717</c:v>
                </c:pt>
                <c:pt idx="1187">
                  <c:v>3.4488000000000718</c:v>
                </c:pt>
                <c:pt idx="1188">
                  <c:v>3.451400000000072</c:v>
                </c:pt>
                <c:pt idx="1189">
                  <c:v>3.4540000000000721</c:v>
                </c:pt>
                <c:pt idx="1190">
                  <c:v>3.4566000000000723</c:v>
                </c:pt>
                <c:pt idx="1191">
                  <c:v>3.4592000000000724</c:v>
                </c:pt>
                <c:pt idx="1192">
                  <c:v>3.4618000000000726</c:v>
                </c:pt>
                <c:pt idx="1193">
                  <c:v>3.4644000000000728</c:v>
                </c:pt>
                <c:pt idx="1194">
                  <c:v>3.4670000000000729</c:v>
                </c:pt>
                <c:pt idx="1195">
                  <c:v>3.4696000000000731</c:v>
                </c:pt>
                <c:pt idx="1196">
                  <c:v>3.4722000000000732</c:v>
                </c:pt>
                <c:pt idx="1197">
                  <c:v>3.4748000000000734</c:v>
                </c:pt>
                <c:pt idx="1198">
                  <c:v>3.4774000000000735</c:v>
                </c:pt>
                <c:pt idx="1199">
                  <c:v>3.4800000000000737</c:v>
                </c:pt>
                <c:pt idx="1200">
                  <c:v>3.4826000000000739</c:v>
                </c:pt>
                <c:pt idx="1201">
                  <c:v>3.485200000000074</c:v>
                </c:pt>
                <c:pt idx="1202">
                  <c:v>3.4878000000000742</c:v>
                </c:pt>
                <c:pt idx="1203">
                  <c:v>3.4904000000000743</c:v>
                </c:pt>
                <c:pt idx="1204">
                  <c:v>3.4930000000000745</c:v>
                </c:pt>
                <c:pt idx="1205">
                  <c:v>3.4956000000000746</c:v>
                </c:pt>
                <c:pt idx="1206">
                  <c:v>3.4982000000000748</c:v>
                </c:pt>
                <c:pt idx="1207">
                  <c:v>3.500800000000075</c:v>
                </c:pt>
                <c:pt idx="1208">
                  <c:v>3.5034000000000751</c:v>
                </c:pt>
                <c:pt idx="1209">
                  <c:v>3.5060000000000753</c:v>
                </c:pt>
                <c:pt idx="1210">
                  <c:v>3.5086000000000754</c:v>
                </c:pt>
                <c:pt idx="1211">
                  <c:v>3.5112000000000756</c:v>
                </c:pt>
                <c:pt idx="1212">
                  <c:v>3.5138000000000758</c:v>
                </c:pt>
                <c:pt idx="1213">
                  <c:v>3.5164000000000759</c:v>
                </c:pt>
                <c:pt idx="1214">
                  <c:v>3.5190000000000761</c:v>
                </c:pt>
                <c:pt idx="1215">
                  <c:v>3.5216000000000762</c:v>
                </c:pt>
                <c:pt idx="1216">
                  <c:v>3.5242000000000764</c:v>
                </c:pt>
                <c:pt idx="1217">
                  <c:v>3.5268000000000765</c:v>
                </c:pt>
                <c:pt idx="1218">
                  <c:v>3.5294000000000767</c:v>
                </c:pt>
                <c:pt idx="1219">
                  <c:v>3.5320000000000769</c:v>
                </c:pt>
                <c:pt idx="1220">
                  <c:v>3.534600000000077</c:v>
                </c:pt>
                <c:pt idx="1221">
                  <c:v>3.5372000000000772</c:v>
                </c:pt>
                <c:pt idx="1222">
                  <c:v>3.5398000000000773</c:v>
                </c:pt>
                <c:pt idx="1223">
                  <c:v>3.5424000000000775</c:v>
                </c:pt>
                <c:pt idx="1224">
                  <c:v>3.5450000000000776</c:v>
                </c:pt>
                <c:pt idx="1225">
                  <c:v>3.5476000000000778</c:v>
                </c:pt>
                <c:pt idx="1226">
                  <c:v>3.550200000000078</c:v>
                </c:pt>
                <c:pt idx="1227">
                  <c:v>3.5528000000000781</c:v>
                </c:pt>
                <c:pt idx="1228">
                  <c:v>3.5554000000000783</c:v>
                </c:pt>
                <c:pt idx="1229">
                  <c:v>3.5580000000000784</c:v>
                </c:pt>
                <c:pt idx="1230">
                  <c:v>3.5606000000000786</c:v>
                </c:pt>
                <c:pt idx="1231">
                  <c:v>3.5632000000000787</c:v>
                </c:pt>
                <c:pt idx="1232">
                  <c:v>3.5658000000000789</c:v>
                </c:pt>
                <c:pt idx="1233">
                  <c:v>3.5684000000000791</c:v>
                </c:pt>
                <c:pt idx="1234">
                  <c:v>3.5710000000000792</c:v>
                </c:pt>
                <c:pt idx="1235">
                  <c:v>3.5736000000000794</c:v>
                </c:pt>
                <c:pt idx="1236">
                  <c:v>3.5762000000000795</c:v>
                </c:pt>
                <c:pt idx="1237">
                  <c:v>3.5788000000000797</c:v>
                </c:pt>
                <c:pt idx="1238">
                  <c:v>3.5814000000000799</c:v>
                </c:pt>
                <c:pt idx="1239">
                  <c:v>3.58400000000008</c:v>
                </c:pt>
                <c:pt idx="1240">
                  <c:v>3.5866000000000802</c:v>
                </c:pt>
                <c:pt idx="1241">
                  <c:v>3.5892000000000803</c:v>
                </c:pt>
                <c:pt idx="1242">
                  <c:v>3.5918000000000805</c:v>
                </c:pt>
                <c:pt idx="1243">
                  <c:v>3.5944000000000806</c:v>
                </c:pt>
                <c:pt idx="1244">
                  <c:v>3.5970000000000808</c:v>
                </c:pt>
                <c:pt idx="1245">
                  <c:v>3.599600000000081</c:v>
                </c:pt>
                <c:pt idx="1246">
                  <c:v>3.6022000000000811</c:v>
                </c:pt>
                <c:pt idx="1247">
                  <c:v>3.6048000000000813</c:v>
                </c:pt>
                <c:pt idx="1248">
                  <c:v>3.6074000000000814</c:v>
                </c:pt>
                <c:pt idx="1249">
                  <c:v>3.6100000000000816</c:v>
                </c:pt>
                <c:pt idx="1250">
                  <c:v>3.6126000000000817</c:v>
                </c:pt>
                <c:pt idx="1251">
                  <c:v>3.6152000000000819</c:v>
                </c:pt>
                <c:pt idx="1252">
                  <c:v>3.6178000000000821</c:v>
                </c:pt>
                <c:pt idx="1253">
                  <c:v>3.6204000000000822</c:v>
                </c:pt>
                <c:pt idx="1254">
                  <c:v>3.6230000000000824</c:v>
                </c:pt>
                <c:pt idx="1255">
                  <c:v>3.6256000000000825</c:v>
                </c:pt>
                <c:pt idx="1256">
                  <c:v>3.6282000000000827</c:v>
                </c:pt>
                <c:pt idx="1257">
                  <c:v>3.6308000000000828</c:v>
                </c:pt>
                <c:pt idx="1258">
                  <c:v>3.633400000000083</c:v>
                </c:pt>
                <c:pt idx="1259">
                  <c:v>3.6360000000000832</c:v>
                </c:pt>
                <c:pt idx="1260">
                  <c:v>3.6386000000000833</c:v>
                </c:pt>
                <c:pt idx="1261">
                  <c:v>3.6412000000000835</c:v>
                </c:pt>
                <c:pt idx="1262">
                  <c:v>3.6438000000000836</c:v>
                </c:pt>
                <c:pt idx="1263">
                  <c:v>3.6464000000000838</c:v>
                </c:pt>
                <c:pt idx="1264">
                  <c:v>3.649000000000084</c:v>
                </c:pt>
                <c:pt idx="1265">
                  <c:v>3.6516000000000841</c:v>
                </c:pt>
                <c:pt idx="1266">
                  <c:v>3.6542000000000843</c:v>
                </c:pt>
                <c:pt idx="1267">
                  <c:v>3.6568000000000844</c:v>
                </c:pt>
                <c:pt idx="1268">
                  <c:v>3.6594000000000846</c:v>
                </c:pt>
                <c:pt idx="1269">
                  <c:v>3.6620000000000847</c:v>
                </c:pt>
                <c:pt idx="1270">
                  <c:v>3.6646000000000849</c:v>
                </c:pt>
                <c:pt idx="1271">
                  <c:v>3.6672000000000851</c:v>
                </c:pt>
                <c:pt idx="1272">
                  <c:v>3.6698000000000852</c:v>
                </c:pt>
                <c:pt idx="1273">
                  <c:v>3.6724000000000854</c:v>
                </c:pt>
                <c:pt idx="1274">
                  <c:v>3.6750000000000855</c:v>
                </c:pt>
                <c:pt idx="1275">
                  <c:v>3.6776000000000857</c:v>
                </c:pt>
                <c:pt idx="1276">
                  <c:v>3.6802000000000858</c:v>
                </c:pt>
                <c:pt idx="1277">
                  <c:v>3.682800000000086</c:v>
                </c:pt>
                <c:pt idx="1278">
                  <c:v>3.6854000000000862</c:v>
                </c:pt>
                <c:pt idx="1279">
                  <c:v>3.6880000000000863</c:v>
                </c:pt>
                <c:pt idx="1280">
                  <c:v>3.6906000000000865</c:v>
                </c:pt>
                <c:pt idx="1281">
                  <c:v>3.6932000000000866</c:v>
                </c:pt>
                <c:pt idx="1282">
                  <c:v>3.6958000000000868</c:v>
                </c:pt>
                <c:pt idx="1283">
                  <c:v>3.698400000000087</c:v>
                </c:pt>
                <c:pt idx="1284">
                  <c:v>3.7010000000000871</c:v>
                </c:pt>
                <c:pt idx="1285">
                  <c:v>3.7036000000000873</c:v>
                </c:pt>
                <c:pt idx="1286">
                  <c:v>3.7062000000000874</c:v>
                </c:pt>
                <c:pt idx="1287">
                  <c:v>3.7088000000000876</c:v>
                </c:pt>
                <c:pt idx="1288">
                  <c:v>3.7114000000000877</c:v>
                </c:pt>
                <c:pt idx="1289">
                  <c:v>3.7140000000000879</c:v>
                </c:pt>
                <c:pt idx="1290">
                  <c:v>3.7166000000000881</c:v>
                </c:pt>
                <c:pt idx="1291">
                  <c:v>3.7192000000000882</c:v>
                </c:pt>
                <c:pt idx="1292">
                  <c:v>3.7218000000000884</c:v>
                </c:pt>
                <c:pt idx="1293">
                  <c:v>3.7244000000000885</c:v>
                </c:pt>
                <c:pt idx="1294">
                  <c:v>3.7270000000000887</c:v>
                </c:pt>
                <c:pt idx="1295">
                  <c:v>3.7296000000000888</c:v>
                </c:pt>
                <c:pt idx="1296">
                  <c:v>3.732200000000089</c:v>
                </c:pt>
                <c:pt idx="1297">
                  <c:v>3.7348000000000892</c:v>
                </c:pt>
                <c:pt idx="1298">
                  <c:v>3.7374000000000893</c:v>
                </c:pt>
                <c:pt idx="1299">
                  <c:v>3.7400000000000895</c:v>
                </c:pt>
                <c:pt idx="1300">
                  <c:v>3.7426000000000896</c:v>
                </c:pt>
                <c:pt idx="1301">
                  <c:v>3.7452000000000898</c:v>
                </c:pt>
                <c:pt idx="1302">
                  <c:v>3.7478000000000899</c:v>
                </c:pt>
                <c:pt idx="1303">
                  <c:v>3.7504000000000901</c:v>
                </c:pt>
                <c:pt idx="1304">
                  <c:v>3.7530000000000903</c:v>
                </c:pt>
                <c:pt idx="1305">
                  <c:v>3.7556000000000904</c:v>
                </c:pt>
                <c:pt idx="1306">
                  <c:v>3.7582000000000906</c:v>
                </c:pt>
                <c:pt idx="1307">
                  <c:v>3.7608000000000907</c:v>
                </c:pt>
                <c:pt idx="1308">
                  <c:v>3.7634000000000909</c:v>
                </c:pt>
                <c:pt idx="1309">
                  <c:v>3.7660000000000911</c:v>
                </c:pt>
                <c:pt idx="1310">
                  <c:v>3.7686000000000912</c:v>
                </c:pt>
                <c:pt idx="1311">
                  <c:v>3.7712000000000914</c:v>
                </c:pt>
                <c:pt idx="1312">
                  <c:v>3.7738000000000915</c:v>
                </c:pt>
                <c:pt idx="1313">
                  <c:v>3.7764000000000917</c:v>
                </c:pt>
                <c:pt idx="1314">
                  <c:v>3.7790000000000918</c:v>
                </c:pt>
                <c:pt idx="1315">
                  <c:v>3.781600000000092</c:v>
                </c:pt>
                <c:pt idx="1316">
                  <c:v>3.7842000000000922</c:v>
                </c:pt>
                <c:pt idx="1317">
                  <c:v>3.7868000000000923</c:v>
                </c:pt>
                <c:pt idx="1318">
                  <c:v>3.7894000000000925</c:v>
                </c:pt>
                <c:pt idx="1319">
                  <c:v>3.7920000000000926</c:v>
                </c:pt>
                <c:pt idx="1320">
                  <c:v>3.7946000000000928</c:v>
                </c:pt>
                <c:pt idx="1321">
                  <c:v>3.7972000000000929</c:v>
                </c:pt>
                <c:pt idx="1322">
                  <c:v>3.7998000000000931</c:v>
                </c:pt>
                <c:pt idx="1323">
                  <c:v>3.8024000000000933</c:v>
                </c:pt>
                <c:pt idx="1324">
                  <c:v>3.8050000000000934</c:v>
                </c:pt>
                <c:pt idx="1325">
                  <c:v>3.8076000000000936</c:v>
                </c:pt>
                <c:pt idx="1326">
                  <c:v>3.8102000000000937</c:v>
                </c:pt>
                <c:pt idx="1327">
                  <c:v>3.8128000000000939</c:v>
                </c:pt>
                <c:pt idx="1328">
                  <c:v>3.815400000000094</c:v>
                </c:pt>
                <c:pt idx="1329">
                  <c:v>3.8180000000000942</c:v>
                </c:pt>
                <c:pt idx="1330">
                  <c:v>3.8206000000000944</c:v>
                </c:pt>
                <c:pt idx="1331">
                  <c:v>3.8232000000000945</c:v>
                </c:pt>
                <c:pt idx="1332">
                  <c:v>3.8258000000000947</c:v>
                </c:pt>
                <c:pt idx="1333">
                  <c:v>3.8284000000000948</c:v>
                </c:pt>
                <c:pt idx="1334">
                  <c:v>3.831000000000095</c:v>
                </c:pt>
                <c:pt idx="1335">
                  <c:v>3.8336000000000952</c:v>
                </c:pt>
                <c:pt idx="1336">
                  <c:v>3.8362000000000953</c:v>
                </c:pt>
                <c:pt idx="1337">
                  <c:v>3.8388000000000955</c:v>
                </c:pt>
                <c:pt idx="1338">
                  <c:v>3.8414000000000956</c:v>
                </c:pt>
                <c:pt idx="1339">
                  <c:v>3.8440000000000958</c:v>
                </c:pt>
                <c:pt idx="1340">
                  <c:v>3.8466000000000959</c:v>
                </c:pt>
                <c:pt idx="1341">
                  <c:v>3.8492000000000961</c:v>
                </c:pt>
                <c:pt idx="1342">
                  <c:v>3.8518000000000963</c:v>
                </c:pt>
                <c:pt idx="1343">
                  <c:v>3.8544000000000964</c:v>
                </c:pt>
                <c:pt idx="1344">
                  <c:v>3.8570000000000966</c:v>
                </c:pt>
                <c:pt idx="1345">
                  <c:v>3.8596000000000967</c:v>
                </c:pt>
                <c:pt idx="1346">
                  <c:v>3.8622000000000969</c:v>
                </c:pt>
                <c:pt idx="1347">
                  <c:v>3.864800000000097</c:v>
                </c:pt>
                <c:pt idx="1348">
                  <c:v>3.8674000000000972</c:v>
                </c:pt>
                <c:pt idx="1349">
                  <c:v>3.8700000000000974</c:v>
                </c:pt>
                <c:pt idx="1350">
                  <c:v>3.8726000000000975</c:v>
                </c:pt>
                <c:pt idx="1351">
                  <c:v>3.8752000000000977</c:v>
                </c:pt>
                <c:pt idx="1352">
                  <c:v>3.8778000000000978</c:v>
                </c:pt>
                <c:pt idx="1353">
                  <c:v>3.880400000000098</c:v>
                </c:pt>
                <c:pt idx="1354">
                  <c:v>3.8830000000000982</c:v>
                </c:pt>
                <c:pt idx="1355">
                  <c:v>3.8856000000000983</c:v>
                </c:pt>
                <c:pt idx="1356">
                  <c:v>3.8882000000000985</c:v>
                </c:pt>
                <c:pt idx="1357">
                  <c:v>3.8908000000000986</c:v>
                </c:pt>
                <c:pt idx="1358">
                  <c:v>3.8934000000000988</c:v>
                </c:pt>
                <c:pt idx="1359">
                  <c:v>3.8960000000000989</c:v>
                </c:pt>
                <c:pt idx="1360">
                  <c:v>3.8986000000000991</c:v>
                </c:pt>
                <c:pt idx="1361">
                  <c:v>3.9012000000000993</c:v>
                </c:pt>
                <c:pt idx="1362">
                  <c:v>3.9038000000000994</c:v>
                </c:pt>
              </c:numCache>
            </c:numRef>
          </c:xVal>
          <c:yVal>
            <c:numRef>
              <c:f>'Shape Centerline Data North-NS '!$B$7:$B$2541</c:f>
              <c:numCache>
                <c:formatCode>0.0</c:formatCode>
                <c:ptCount val="2535"/>
                <c:pt idx="0">
                  <c:v>13.45</c:v>
                </c:pt>
                <c:pt idx="1">
                  <c:v>12.95</c:v>
                </c:pt>
                <c:pt idx="2">
                  <c:v>13.8</c:v>
                </c:pt>
                <c:pt idx="3">
                  <c:v>14.649999999999999</c:v>
                </c:pt>
                <c:pt idx="4">
                  <c:v>13.7</c:v>
                </c:pt>
                <c:pt idx="5">
                  <c:v>14.600000000000001</c:v>
                </c:pt>
                <c:pt idx="6">
                  <c:v>14</c:v>
                </c:pt>
                <c:pt idx="7">
                  <c:v>15.95</c:v>
                </c:pt>
                <c:pt idx="8">
                  <c:v>16.549999999999997</c:v>
                </c:pt>
                <c:pt idx="9">
                  <c:v>16.8</c:v>
                </c:pt>
                <c:pt idx="10">
                  <c:v>17</c:v>
                </c:pt>
                <c:pt idx="11">
                  <c:v>16.7</c:v>
                </c:pt>
                <c:pt idx="12">
                  <c:v>19.3</c:v>
                </c:pt>
                <c:pt idx="13">
                  <c:v>19.25</c:v>
                </c:pt>
                <c:pt idx="14">
                  <c:v>19.649999999999999</c:v>
                </c:pt>
                <c:pt idx="15">
                  <c:v>19.05</c:v>
                </c:pt>
                <c:pt idx="16">
                  <c:v>19.25</c:v>
                </c:pt>
                <c:pt idx="17">
                  <c:v>18.649999999999999</c:v>
                </c:pt>
                <c:pt idx="18">
                  <c:v>19.950000000000003</c:v>
                </c:pt>
                <c:pt idx="19">
                  <c:v>19.649999999999999</c:v>
                </c:pt>
                <c:pt idx="20">
                  <c:v>20.799999999999997</c:v>
                </c:pt>
                <c:pt idx="21">
                  <c:v>20.55</c:v>
                </c:pt>
                <c:pt idx="22">
                  <c:v>20</c:v>
                </c:pt>
                <c:pt idx="23">
                  <c:v>18.649999999999999</c:v>
                </c:pt>
                <c:pt idx="24">
                  <c:v>20.5</c:v>
                </c:pt>
                <c:pt idx="25">
                  <c:v>20.100000000000001</c:v>
                </c:pt>
                <c:pt idx="26">
                  <c:v>19.3</c:v>
                </c:pt>
                <c:pt idx="27">
                  <c:v>20.5</c:v>
                </c:pt>
                <c:pt idx="28">
                  <c:v>20.399999999999999</c:v>
                </c:pt>
                <c:pt idx="29">
                  <c:v>19.25</c:v>
                </c:pt>
                <c:pt idx="30">
                  <c:v>18.899999999999999</c:v>
                </c:pt>
                <c:pt idx="31">
                  <c:v>18.850000000000001</c:v>
                </c:pt>
                <c:pt idx="32">
                  <c:v>18.600000000000001</c:v>
                </c:pt>
                <c:pt idx="33">
                  <c:v>17.950000000000003</c:v>
                </c:pt>
                <c:pt idx="34">
                  <c:v>18.5</c:v>
                </c:pt>
                <c:pt idx="35">
                  <c:v>19.549999999999997</c:v>
                </c:pt>
                <c:pt idx="36">
                  <c:v>19.100000000000001</c:v>
                </c:pt>
                <c:pt idx="37">
                  <c:v>18.2</c:v>
                </c:pt>
                <c:pt idx="38">
                  <c:v>18.8</c:v>
                </c:pt>
                <c:pt idx="39">
                  <c:v>19.600000000000001</c:v>
                </c:pt>
                <c:pt idx="40">
                  <c:v>18.200000000000003</c:v>
                </c:pt>
                <c:pt idx="41">
                  <c:v>19.600000000000001</c:v>
                </c:pt>
                <c:pt idx="42">
                  <c:v>20.05</c:v>
                </c:pt>
                <c:pt idx="43">
                  <c:v>19</c:v>
                </c:pt>
                <c:pt idx="44">
                  <c:v>19.2</c:v>
                </c:pt>
                <c:pt idx="45">
                  <c:v>20.5</c:v>
                </c:pt>
                <c:pt idx="46">
                  <c:v>19.799999999999997</c:v>
                </c:pt>
                <c:pt idx="47">
                  <c:v>20.350000000000001</c:v>
                </c:pt>
                <c:pt idx="48">
                  <c:v>20.200000000000003</c:v>
                </c:pt>
                <c:pt idx="49">
                  <c:v>21.65</c:v>
                </c:pt>
                <c:pt idx="50">
                  <c:v>21.1</c:v>
                </c:pt>
                <c:pt idx="51">
                  <c:v>21.9</c:v>
                </c:pt>
                <c:pt idx="52">
                  <c:v>21.85</c:v>
                </c:pt>
                <c:pt idx="53">
                  <c:v>23.3</c:v>
                </c:pt>
                <c:pt idx="54">
                  <c:v>24.3</c:v>
                </c:pt>
                <c:pt idx="55">
                  <c:v>22.85</c:v>
                </c:pt>
                <c:pt idx="56">
                  <c:v>22.450000000000003</c:v>
                </c:pt>
                <c:pt idx="57">
                  <c:v>21.85</c:v>
                </c:pt>
                <c:pt idx="58">
                  <c:v>23.65</c:v>
                </c:pt>
                <c:pt idx="59">
                  <c:v>24.15</c:v>
                </c:pt>
                <c:pt idx="60">
                  <c:v>25.25</c:v>
                </c:pt>
                <c:pt idx="61">
                  <c:v>25.3</c:v>
                </c:pt>
                <c:pt idx="62">
                  <c:v>26.35</c:v>
                </c:pt>
                <c:pt idx="63">
                  <c:v>25.65</c:v>
                </c:pt>
                <c:pt idx="64">
                  <c:v>26</c:v>
                </c:pt>
                <c:pt idx="65">
                  <c:v>26.6</c:v>
                </c:pt>
                <c:pt idx="66">
                  <c:v>27.299999999999997</c:v>
                </c:pt>
                <c:pt idx="67">
                  <c:v>28.549999999999997</c:v>
                </c:pt>
                <c:pt idx="68">
                  <c:v>28.9</c:v>
                </c:pt>
                <c:pt idx="69">
                  <c:v>28.5</c:v>
                </c:pt>
                <c:pt idx="70">
                  <c:v>29.15</c:v>
                </c:pt>
                <c:pt idx="71">
                  <c:v>30.8</c:v>
                </c:pt>
                <c:pt idx="72">
                  <c:v>31.75</c:v>
                </c:pt>
                <c:pt idx="73">
                  <c:v>32.4</c:v>
                </c:pt>
                <c:pt idx="74">
                  <c:v>33.799999999999997</c:v>
                </c:pt>
                <c:pt idx="75">
                  <c:v>33.549999999999997</c:v>
                </c:pt>
                <c:pt idx="76">
                  <c:v>33.65</c:v>
                </c:pt>
                <c:pt idx="77">
                  <c:v>35.450000000000003</c:v>
                </c:pt>
                <c:pt idx="78">
                  <c:v>36.950000000000003</c:v>
                </c:pt>
                <c:pt idx="79">
                  <c:v>38.35</c:v>
                </c:pt>
                <c:pt idx="80">
                  <c:v>38.700000000000003</c:v>
                </c:pt>
                <c:pt idx="81">
                  <c:v>39.049999999999997</c:v>
                </c:pt>
                <c:pt idx="82">
                  <c:v>39.5</c:v>
                </c:pt>
                <c:pt idx="83">
                  <c:v>41.7</c:v>
                </c:pt>
                <c:pt idx="84">
                  <c:v>41.6</c:v>
                </c:pt>
                <c:pt idx="85">
                  <c:v>42.55</c:v>
                </c:pt>
                <c:pt idx="86">
                  <c:v>42.25</c:v>
                </c:pt>
                <c:pt idx="87">
                  <c:v>42</c:v>
                </c:pt>
                <c:pt idx="88">
                  <c:v>42.25</c:v>
                </c:pt>
                <c:pt idx="89">
                  <c:v>43.75</c:v>
                </c:pt>
                <c:pt idx="90">
                  <c:v>44.6</c:v>
                </c:pt>
                <c:pt idx="91">
                  <c:v>44.3</c:v>
                </c:pt>
                <c:pt idx="92">
                  <c:v>44.3</c:v>
                </c:pt>
                <c:pt idx="93">
                  <c:v>45.150000000000006</c:v>
                </c:pt>
                <c:pt idx="94">
                  <c:v>44.3</c:v>
                </c:pt>
                <c:pt idx="95">
                  <c:v>44.099999999999994</c:v>
                </c:pt>
                <c:pt idx="96">
                  <c:v>44.25</c:v>
                </c:pt>
                <c:pt idx="97">
                  <c:v>45.95</c:v>
                </c:pt>
                <c:pt idx="98">
                  <c:v>47.2</c:v>
                </c:pt>
                <c:pt idx="99">
                  <c:v>46.1</c:v>
                </c:pt>
                <c:pt idx="100">
                  <c:v>44.6</c:v>
                </c:pt>
                <c:pt idx="101">
                  <c:v>45.2</c:v>
                </c:pt>
                <c:pt idx="102">
                  <c:v>46.3</c:v>
                </c:pt>
                <c:pt idx="103">
                  <c:v>45.35</c:v>
                </c:pt>
                <c:pt idx="104">
                  <c:v>45.650000000000006</c:v>
                </c:pt>
                <c:pt idx="105">
                  <c:v>46.6</c:v>
                </c:pt>
                <c:pt idx="106">
                  <c:v>46.25</c:v>
                </c:pt>
                <c:pt idx="107">
                  <c:v>44.9</c:v>
                </c:pt>
                <c:pt idx="108">
                  <c:v>46</c:v>
                </c:pt>
                <c:pt idx="109">
                  <c:v>46.599999999999994</c:v>
                </c:pt>
                <c:pt idx="110">
                  <c:v>45.45</c:v>
                </c:pt>
                <c:pt idx="111">
                  <c:v>45.9</c:v>
                </c:pt>
                <c:pt idx="112">
                  <c:v>44.85</c:v>
                </c:pt>
                <c:pt idx="113">
                  <c:v>44.650000000000006</c:v>
                </c:pt>
                <c:pt idx="114">
                  <c:v>45.5</c:v>
                </c:pt>
                <c:pt idx="115">
                  <c:v>45.2</c:v>
                </c:pt>
                <c:pt idx="116">
                  <c:v>44.650000000000006</c:v>
                </c:pt>
                <c:pt idx="117">
                  <c:v>45.1</c:v>
                </c:pt>
                <c:pt idx="118">
                  <c:v>45.75</c:v>
                </c:pt>
                <c:pt idx="119">
                  <c:v>45.2</c:v>
                </c:pt>
                <c:pt idx="120">
                  <c:v>46.099999999999994</c:v>
                </c:pt>
                <c:pt idx="121">
                  <c:v>44.95</c:v>
                </c:pt>
                <c:pt idx="122">
                  <c:v>46.55</c:v>
                </c:pt>
                <c:pt idx="123">
                  <c:v>46.7</c:v>
                </c:pt>
                <c:pt idx="124">
                  <c:v>47.45</c:v>
                </c:pt>
                <c:pt idx="125">
                  <c:v>47</c:v>
                </c:pt>
                <c:pt idx="126">
                  <c:v>46.75</c:v>
                </c:pt>
                <c:pt idx="127">
                  <c:v>46.9</c:v>
                </c:pt>
                <c:pt idx="128">
                  <c:v>46.75</c:v>
                </c:pt>
                <c:pt idx="129">
                  <c:v>47.9</c:v>
                </c:pt>
                <c:pt idx="130">
                  <c:v>48.599999999999994</c:v>
                </c:pt>
                <c:pt idx="131">
                  <c:v>47.9</c:v>
                </c:pt>
                <c:pt idx="132">
                  <c:v>47.9</c:v>
                </c:pt>
                <c:pt idx="133">
                  <c:v>48.849999999999994</c:v>
                </c:pt>
                <c:pt idx="134">
                  <c:v>48.55</c:v>
                </c:pt>
                <c:pt idx="135">
                  <c:v>48.900000000000006</c:v>
                </c:pt>
                <c:pt idx="136">
                  <c:v>49.9</c:v>
                </c:pt>
                <c:pt idx="137">
                  <c:v>49.45</c:v>
                </c:pt>
                <c:pt idx="138">
                  <c:v>49.15</c:v>
                </c:pt>
                <c:pt idx="139">
                  <c:v>50</c:v>
                </c:pt>
                <c:pt idx="140">
                  <c:v>50.15</c:v>
                </c:pt>
                <c:pt idx="141">
                  <c:v>51.45</c:v>
                </c:pt>
                <c:pt idx="142">
                  <c:v>51.3</c:v>
                </c:pt>
                <c:pt idx="143">
                  <c:v>51.3</c:v>
                </c:pt>
                <c:pt idx="144">
                  <c:v>51</c:v>
                </c:pt>
                <c:pt idx="145">
                  <c:v>51.400000000000006</c:v>
                </c:pt>
                <c:pt idx="146">
                  <c:v>52.35</c:v>
                </c:pt>
                <c:pt idx="147">
                  <c:v>51.75</c:v>
                </c:pt>
                <c:pt idx="148">
                  <c:v>51.9</c:v>
                </c:pt>
                <c:pt idx="149">
                  <c:v>52.75</c:v>
                </c:pt>
                <c:pt idx="150">
                  <c:v>52.400000000000006</c:v>
                </c:pt>
                <c:pt idx="151">
                  <c:v>52.5</c:v>
                </c:pt>
                <c:pt idx="152">
                  <c:v>53.099999999999994</c:v>
                </c:pt>
                <c:pt idx="153">
                  <c:v>53.65</c:v>
                </c:pt>
                <c:pt idx="154">
                  <c:v>51.4</c:v>
                </c:pt>
                <c:pt idx="155">
                  <c:v>52.35</c:v>
                </c:pt>
                <c:pt idx="156">
                  <c:v>53.150000000000006</c:v>
                </c:pt>
                <c:pt idx="157">
                  <c:v>54.25</c:v>
                </c:pt>
                <c:pt idx="158">
                  <c:v>51.35</c:v>
                </c:pt>
                <c:pt idx="159">
                  <c:v>51.5</c:v>
                </c:pt>
                <c:pt idx="160">
                  <c:v>52.05</c:v>
                </c:pt>
                <c:pt idx="161">
                  <c:v>51.7</c:v>
                </c:pt>
                <c:pt idx="162">
                  <c:v>50.5</c:v>
                </c:pt>
                <c:pt idx="163">
                  <c:v>51.3</c:v>
                </c:pt>
                <c:pt idx="164">
                  <c:v>51.7</c:v>
                </c:pt>
                <c:pt idx="165">
                  <c:v>51.15</c:v>
                </c:pt>
                <c:pt idx="166">
                  <c:v>49.55</c:v>
                </c:pt>
                <c:pt idx="167">
                  <c:v>49.3</c:v>
                </c:pt>
                <c:pt idx="168">
                  <c:v>49.65</c:v>
                </c:pt>
                <c:pt idx="169">
                  <c:v>49.5</c:v>
                </c:pt>
                <c:pt idx="170">
                  <c:v>50.599999999999994</c:v>
                </c:pt>
                <c:pt idx="171">
                  <c:v>49.5</c:v>
                </c:pt>
                <c:pt idx="172">
                  <c:v>47.900000000000006</c:v>
                </c:pt>
                <c:pt idx="173">
                  <c:v>47.3</c:v>
                </c:pt>
                <c:pt idx="174">
                  <c:v>48.25</c:v>
                </c:pt>
                <c:pt idx="175">
                  <c:v>47.8</c:v>
                </c:pt>
                <c:pt idx="176">
                  <c:v>48.15</c:v>
                </c:pt>
                <c:pt idx="177">
                  <c:v>46.3</c:v>
                </c:pt>
                <c:pt idx="178">
                  <c:v>47.45</c:v>
                </c:pt>
                <c:pt idx="179">
                  <c:v>46.1</c:v>
                </c:pt>
                <c:pt idx="180">
                  <c:v>45.95</c:v>
                </c:pt>
                <c:pt idx="181">
                  <c:v>45.45</c:v>
                </c:pt>
                <c:pt idx="182">
                  <c:v>46</c:v>
                </c:pt>
                <c:pt idx="183">
                  <c:v>45.15</c:v>
                </c:pt>
                <c:pt idx="184">
                  <c:v>45.05</c:v>
                </c:pt>
                <c:pt idx="185">
                  <c:v>45.7</c:v>
                </c:pt>
                <c:pt idx="186">
                  <c:v>45.55</c:v>
                </c:pt>
                <c:pt idx="187">
                  <c:v>44.6</c:v>
                </c:pt>
                <c:pt idx="188">
                  <c:v>45.5</c:v>
                </c:pt>
                <c:pt idx="189">
                  <c:v>45.650000000000006</c:v>
                </c:pt>
                <c:pt idx="190">
                  <c:v>45.099999999999994</c:v>
                </c:pt>
                <c:pt idx="191">
                  <c:v>46.05</c:v>
                </c:pt>
                <c:pt idx="192">
                  <c:v>47.45</c:v>
                </c:pt>
                <c:pt idx="193">
                  <c:v>46.7</c:v>
                </c:pt>
                <c:pt idx="194">
                  <c:v>47.95</c:v>
                </c:pt>
                <c:pt idx="195">
                  <c:v>46.2</c:v>
                </c:pt>
                <c:pt idx="196">
                  <c:v>47.95</c:v>
                </c:pt>
                <c:pt idx="197">
                  <c:v>49.150000000000006</c:v>
                </c:pt>
                <c:pt idx="198">
                  <c:v>50.35</c:v>
                </c:pt>
                <c:pt idx="199">
                  <c:v>50.55</c:v>
                </c:pt>
                <c:pt idx="200">
                  <c:v>51.65</c:v>
                </c:pt>
                <c:pt idx="201">
                  <c:v>52.55</c:v>
                </c:pt>
                <c:pt idx="202">
                  <c:v>54.1</c:v>
                </c:pt>
                <c:pt idx="203">
                  <c:v>55.1</c:v>
                </c:pt>
                <c:pt idx="204">
                  <c:v>56.3</c:v>
                </c:pt>
                <c:pt idx="205">
                  <c:v>58.55</c:v>
                </c:pt>
                <c:pt idx="206">
                  <c:v>60.6</c:v>
                </c:pt>
                <c:pt idx="207">
                  <c:v>61.150000000000006</c:v>
                </c:pt>
                <c:pt idx="208">
                  <c:v>63.400000000000006</c:v>
                </c:pt>
                <c:pt idx="209">
                  <c:v>64.900000000000006</c:v>
                </c:pt>
                <c:pt idx="210">
                  <c:v>66.3</c:v>
                </c:pt>
                <c:pt idx="211">
                  <c:v>68.2</c:v>
                </c:pt>
                <c:pt idx="212">
                  <c:v>70.400000000000006</c:v>
                </c:pt>
                <c:pt idx="213">
                  <c:v>71.550000000000011</c:v>
                </c:pt>
                <c:pt idx="214">
                  <c:v>73.650000000000006</c:v>
                </c:pt>
                <c:pt idx="215">
                  <c:v>74.400000000000006</c:v>
                </c:pt>
                <c:pt idx="216">
                  <c:v>76.900000000000006</c:v>
                </c:pt>
                <c:pt idx="217">
                  <c:v>79.25</c:v>
                </c:pt>
                <c:pt idx="218">
                  <c:v>81.349999999999994</c:v>
                </c:pt>
                <c:pt idx="219">
                  <c:v>82.8</c:v>
                </c:pt>
                <c:pt idx="220">
                  <c:v>84.25</c:v>
                </c:pt>
                <c:pt idx="221">
                  <c:v>86.3</c:v>
                </c:pt>
                <c:pt idx="222">
                  <c:v>86.35</c:v>
                </c:pt>
                <c:pt idx="223">
                  <c:v>88.1</c:v>
                </c:pt>
                <c:pt idx="224">
                  <c:v>89.35</c:v>
                </c:pt>
                <c:pt idx="225">
                  <c:v>89.9</c:v>
                </c:pt>
                <c:pt idx="226">
                  <c:v>91.1</c:v>
                </c:pt>
                <c:pt idx="227">
                  <c:v>91.8</c:v>
                </c:pt>
                <c:pt idx="228">
                  <c:v>92.5</c:v>
                </c:pt>
                <c:pt idx="229">
                  <c:v>92.55</c:v>
                </c:pt>
                <c:pt idx="230">
                  <c:v>92.75</c:v>
                </c:pt>
                <c:pt idx="231">
                  <c:v>93.1</c:v>
                </c:pt>
                <c:pt idx="232">
                  <c:v>94.4</c:v>
                </c:pt>
                <c:pt idx="233">
                  <c:v>93.2</c:v>
                </c:pt>
                <c:pt idx="234">
                  <c:v>91.9</c:v>
                </c:pt>
                <c:pt idx="235">
                  <c:v>91.05</c:v>
                </c:pt>
                <c:pt idx="236">
                  <c:v>91.5</c:v>
                </c:pt>
                <c:pt idx="237">
                  <c:v>89.65</c:v>
                </c:pt>
                <c:pt idx="238">
                  <c:v>88.550000000000011</c:v>
                </c:pt>
                <c:pt idx="239">
                  <c:v>86.9</c:v>
                </c:pt>
                <c:pt idx="240">
                  <c:v>85.85</c:v>
                </c:pt>
                <c:pt idx="241">
                  <c:v>86.25</c:v>
                </c:pt>
                <c:pt idx="242">
                  <c:v>85.699999999999989</c:v>
                </c:pt>
                <c:pt idx="243">
                  <c:v>82.95</c:v>
                </c:pt>
                <c:pt idx="244">
                  <c:v>82.9</c:v>
                </c:pt>
                <c:pt idx="245">
                  <c:v>82.65</c:v>
                </c:pt>
                <c:pt idx="246">
                  <c:v>79.7</c:v>
                </c:pt>
                <c:pt idx="247">
                  <c:v>79.55</c:v>
                </c:pt>
                <c:pt idx="248">
                  <c:v>79.7</c:v>
                </c:pt>
                <c:pt idx="249">
                  <c:v>80.099999999999994</c:v>
                </c:pt>
                <c:pt idx="250">
                  <c:v>80.25</c:v>
                </c:pt>
                <c:pt idx="251">
                  <c:v>80.95</c:v>
                </c:pt>
                <c:pt idx="252">
                  <c:v>80.699999999999989</c:v>
                </c:pt>
                <c:pt idx="253">
                  <c:v>81.400000000000006</c:v>
                </c:pt>
                <c:pt idx="254">
                  <c:v>80.8</c:v>
                </c:pt>
                <c:pt idx="255">
                  <c:v>80.55</c:v>
                </c:pt>
                <c:pt idx="256">
                  <c:v>81.449999999999989</c:v>
                </c:pt>
                <c:pt idx="257">
                  <c:v>82.95</c:v>
                </c:pt>
                <c:pt idx="258">
                  <c:v>83.05</c:v>
                </c:pt>
                <c:pt idx="259">
                  <c:v>83</c:v>
                </c:pt>
                <c:pt idx="260">
                  <c:v>83.2</c:v>
                </c:pt>
                <c:pt idx="261">
                  <c:v>83.95</c:v>
                </c:pt>
                <c:pt idx="262">
                  <c:v>84.4</c:v>
                </c:pt>
                <c:pt idx="263">
                  <c:v>84.2</c:v>
                </c:pt>
                <c:pt idx="264">
                  <c:v>85.85</c:v>
                </c:pt>
                <c:pt idx="265">
                  <c:v>87.4</c:v>
                </c:pt>
                <c:pt idx="266">
                  <c:v>87.65</c:v>
                </c:pt>
                <c:pt idx="267">
                  <c:v>88.300000000000011</c:v>
                </c:pt>
                <c:pt idx="268">
                  <c:v>89.25</c:v>
                </c:pt>
                <c:pt idx="269">
                  <c:v>90.45</c:v>
                </c:pt>
                <c:pt idx="270">
                  <c:v>90.2</c:v>
                </c:pt>
                <c:pt idx="271">
                  <c:v>91.1</c:v>
                </c:pt>
                <c:pt idx="272">
                  <c:v>93.4</c:v>
                </c:pt>
                <c:pt idx="273">
                  <c:v>92.65</c:v>
                </c:pt>
                <c:pt idx="274">
                  <c:v>94.1</c:v>
                </c:pt>
                <c:pt idx="275">
                  <c:v>93.3</c:v>
                </c:pt>
                <c:pt idx="276">
                  <c:v>93.949999999999989</c:v>
                </c:pt>
                <c:pt idx="277">
                  <c:v>93.85</c:v>
                </c:pt>
                <c:pt idx="278">
                  <c:v>94.8</c:v>
                </c:pt>
                <c:pt idx="279">
                  <c:v>93.85</c:v>
                </c:pt>
                <c:pt idx="280">
                  <c:v>94.6</c:v>
                </c:pt>
                <c:pt idx="281">
                  <c:v>92.45</c:v>
                </c:pt>
                <c:pt idx="282">
                  <c:v>92.4</c:v>
                </c:pt>
                <c:pt idx="283">
                  <c:v>92.2</c:v>
                </c:pt>
                <c:pt idx="284">
                  <c:v>93.25</c:v>
                </c:pt>
                <c:pt idx="285">
                  <c:v>93.15</c:v>
                </c:pt>
                <c:pt idx="286">
                  <c:v>92.85</c:v>
                </c:pt>
                <c:pt idx="287">
                  <c:v>91.3</c:v>
                </c:pt>
                <c:pt idx="288">
                  <c:v>90.75</c:v>
                </c:pt>
                <c:pt idx="289">
                  <c:v>91.05</c:v>
                </c:pt>
                <c:pt idx="290">
                  <c:v>91.449999999999989</c:v>
                </c:pt>
                <c:pt idx="291">
                  <c:v>91.05</c:v>
                </c:pt>
                <c:pt idx="292">
                  <c:v>91.85</c:v>
                </c:pt>
                <c:pt idx="293">
                  <c:v>90.65</c:v>
                </c:pt>
                <c:pt idx="294">
                  <c:v>91.550000000000011</c:v>
                </c:pt>
                <c:pt idx="295">
                  <c:v>89.800000000000011</c:v>
                </c:pt>
                <c:pt idx="296">
                  <c:v>91.300000000000011</c:v>
                </c:pt>
                <c:pt idx="297">
                  <c:v>91.1</c:v>
                </c:pt>
                <c:pt idx="298">
                  <c:v>92.3</c:v>
                </c:pt>
                <c:pt idx="299">
                  <c:v>93.35</c:v>
                </c:pt>
                <c:pt idx="300">
                  <c:v>94</c:v>
                </c:pt>
                <c:pt idx="301">
                  <c:v>96.15</c:v>
                </c:pt>
                <c:pt idx="302">
                  <c:v>96.5</c:v>
                </c:pt>
                <c:pt idx="303">
                  <c:v>97.949999999999989</c:v>
                </c:pt>
                <c:pt idx="304">
                  <c:v>100.25</c:v>
                </c:pt>
                <c:pt idx="305">
                  <c:v>101.75</c:v>
                </c:pt>
                <c:pt idx="306">
                  <c:v>104.3</c:v>
                </c:pt>
                <c:pt idx="307">
                  <c:v>106.75</c:v>
                </c:pt>
                <c:pt idx="308">
                  <c:v>108.6</c:v>
                </c:pt>
                <c:pt idx="309">
                  <c:v>110.7</c:v>
                </c:pt>
                <c:pt idx="310">
                  <c:v>115.15</c:v>
                </c:pt>
                <c:pt idx="311">
                  <c:v>117.7</c:v>
                </c:pt>
                <c:pt idx="312">
                  <c:v>121.15</c:v>
                </c:pt>
                <c:pt idx="313">
                  <c:v>124.05</c:v>
                </c:pt>
                <c:pt idx="314">
                  <c:v>128</c:v>
                </c:pt>
                <c:pt idx="315">
                  <c:v>131.4</c:v>
                </c:pt>
                <c:pt idx="316">
                  <c:v>136</c:v>
                </c:pt>
                <c:pt idx="317">
                  <c:v>137.85000000000002</c:v>
                </c:pt>
                <c:pt idx="318">
                  <c:v>138.94999999999999</c:v>
                </c:pt>
                <c:pt idx="319">
                  <c:v>140.75</c:v>
                </c:pt>
                <c:pt idx="320">
                  <c:v>141.5</c:v>
                </c:pt>
                <c:pt idx="321">
                  <c:v>142.65</c:v>
                </c:pt>
                <c:pt idx="322">
                  <c:v>144.80000000000001</c:v>
                </c:pt>
                <c:pt idx="323">
                  <c:v>143.65</c:v>
                </c:pt>
                <c:pt idx="324">
                  <c:v>144.69999999999999</c:v>
                </c:pt>
                <c:pt idx="325">
                  <c:v>144.6</c:v>
                </c:pt>
                <c:pt idx="326">
                  <c:v>143.05000000000001</c:v>
                </c:pt>
                <c:pt idx="327">
                  <c:v>143.44999999999999</c:v>
                </c:pt>
                <c:pt idx="328">
                  <c:v>144</c:v>
                </c:pt>
                <c:pt idx="329">
                  <c:v>144.1</c:v>
                </c:pt>
                <c:pt idx="330">
                  <c:v>144.75</c:v>
                </c:pt>
                <c:pt idx="331">
                  <c:v>143.10000000000002</c:v>
                </c:pt>
                <c:pt idx="332">
                  <c:v>143</c:v>
                </c:pt>
                <c:pt idx="333">
                  <c:v>142.44999999999999</c:v>
                </c:pt>
                <c:pt idx="334">
                  <c:v>143.5</c:v>
                </c:pt>
                <c:pt idx="335">
                  <c:v>144.15</c:v>
                </c:pt>
                <c:pt idx="336">
                  <c:v>143.85</c:v>
                </c:pt>
                <c:pt idx="337">
                  <c:v>143.1</c:v>
                </c:pt>
                <c:pt idx="338">
                  <c:v>144.05000000000001</c:v>
                </c:pt>
                <c:pt idx="339">
                  <c:v>144.44999999999999</c:v>
                </c:pt>
                <c:pt idx="340">
                  <c:v>144.85000000000002</c:v>
                </c:pt>
                <c:pt idx="341">
                  <c:v>144.80000000000001</c:v>
                </c:pt>
                <c:pt idx="342">
                  <c:v>145.44999999999999</c:v>
                </c:pt>
                <c:pt idx="343">
                  <c:v>145.19999999999999</c:v>
                </c:pt>
                <c:pt idx="344">
                  <c:v>146.15</c:v>
                </c:pt>
                <c:pt idx="345">
                  <c:v>146.55000000000001</c:v>
                </c:pt>
                <c:pt idx="346">
                  <c:v>146</c:v>
                </c:pt>
                <c:pt idx="347">
                  <c:v>147.1</c:v>
                </c:pt>
                <c:pt idx="348">
                  <c:v>148.30000000000001</c:v>
                </c:pt>
                <c:pt idx="349">
                  <c:v>149.44999999999999</c:v>
                </c:pt>
                <c:pt idx="350">
                  <c:v>150.80000000000001</c:v>
                </c:pt>
                <c:pt idx="351">
                  <c:v>150.44999999999999</c:v>
                </c:pt>
                <c:pt idx="352">
                  <c:v>151.85000000000002</c:v>
                </c:pt>
                <c:pt idx="353">
                  <c:v>153.5</c:v>
                </c:pt>
                <c:pt idx="354">
                  <c:v>153.80000000000001</c:v>
                </c:pt>
                <c:pt idx="355">
                  <c:v>154</c:v>
                </c:pt>
                <c:pt idx="356">
                  <c:v>155.85</c:v>
                </c:pt>
                <c:pt idx="357">
                  <c:v>158.80000000000001</c:v>
                </c:pt>
                <c:pt idx="358">
                  <c:v>161.30000000000001</c:v>
                </c:pt>
                <c:pt idx="359">
                  <c:v>161.25</c:v>
                </c:pt>
                <c:pt idx="360">
                  <c:v>163.65</c:v>
                </c:pt>
                <c:pt idx="361">
                  <c:v>165.25</c:v>
                </c:pt>
                <c:pt idx="362">
                  <c:v>168.35</c:v>
                </c:pt>
                <c:pt idx="363">
                  <c:v>169.35000000000002</c:v>
                </c:pt>
                <c:pt idx="364">
                  <c:v>173.55</c:v>
                </c:pt>
                <c:pt idx="365">
                  <c:v>174.4</c:v>
                </c:pt>
                <c:pt idx="366">
                  <c:v>176.5</c:v>
                </c:pt>
                <c:pt idx="367">
                  <c:v>178.85</c:v>
                </c:pt>
                <c:pt idx="368">
                  <c:v>180.3</c:v>
                </c:pt>
                <c:pt idx="369">
                  <c:v>182.4</c:v>
                </c:pt>
                <c:pt idx="370">
                  <c:v>184.45</c:v>
                </c:pt>
                <c:pt idx="371">
                  <c:v>187.65</c:v>
                </c:pt>
                <c:pt idx="372">
                  <c:v>191.55</c:v>
                </c:pt>
                <c:pt idx="373">
                  <c:v>192.7</c:v>
                </c:pt>
                <c:pt idx="374">
                  <c:v>192.95</c:v>
                </c:pt>
                <c:pt idx="375">
                  <c:v>195.65</c:v>
                </c:pt>
                <c:pt idx="376">
                  <c:v>197.95</c:v>
                </c:pt>
                <c:pt idx="377">
                  <c:v>198.39999999999998</c:v>
                </c:pt>
                <c:pt idx="378">
                  <c:v>198.8</c:v>
                </c:pt>
                <c:pt idx="379">
                  <c:v>198.9</c:v>
                </c:pt>
                <c:pt idx="380">
                  <c:v>198.8</c:v>
                </c:pt>
                <c:pt idx="381">
                  <c:v>197.3</c:v>
                </c:pt>
                <c:pt idx="382">
                  <c:v>197.25</c:v>
                </c:pt>
                <c:pt idx="383">
                  <c:v>195.75</c:v>
                </c:pt>
                <c:pt idx="384">
                  <c:v>193.5</c:v>
                </c:pt>
                <c:pt idx="385">
                  <c:v>192.5</c:v>
                </c:pt>
                <c:pt idx="386">
                  <c:v>190.15</c:v>
                </c:pt>
                <c:pt idx="387">
                  <c:v>188.25</c:v>
                </c:pt>
                <c:pt idx="388">
                  <c:v>184.45</c:v>
                </c:pt>
                <c:pt idx="389">
                  <c:v>181.8</c:v>
                </c:pt>
                <c:pt idx="390">
                  <c:v>180.95</c:v>
                </c:pt>
                <c:pt idx="391">
                  <c:v>179.45</c:v>
                </c:pt>
                <c:pt idx="392">
                  <c:v>176.8</c:v>
                </c:pt>
                <c:pt idx="393">
                  <c:v>173.8</c:v>
                </c:pt>
                <c:pt idx="394">
                  <c:v>172.64999999999998</c:v>
                </c:pt>
                <c:pt idx="395">
                  <c:v>171.64999999999998</c:v>
                </c:pt>
                <c:pt idx="396">
                  <c:v>170.8</c:v>
                </c:pt>
                <c:pt idx="397">
                  <c:v>169.65</c:v>
                </c:pt>
                <c:pt idx="398">
                  <c:v>169.1</c:v>
                </c:pt>
                <c:pt idx="399">
                  <c:v>168.75</c:v>
                </c:pt>
                <c:pt idx="400">
                  <c:v>167.5</c:v>
                </c:pt>
                <c:pt idx="401">
                  <c:v>166.25</c:v>
                </c:pt>
                <c:pt idx="402">
                  <c:v>165.3</c:v>
                </c:pt>
                <c:pt idx="403">
                  <c:v>166.35</c:v>
                </c:pt>
                <c:pt idx="404">
                  <c:v>166.55</c:v>
                </c:pt>
                <c:pt idx="405">
                  <c:v>166.75</c:v>
                </c:pt>
                <c:pt idx="406">
                  <c:v>167.10000000000002</c:v>
                </c:pt>
                <c:pt idx="407">
                  <c:v>170.45</c:v>
                </c:pt>
                <c:pt idx="408">
                  <c:v>172.3</c:v>
                </c:pt>
                <c:pt idx="409">
                  <c:v>172.60000000000002</c:v>
                </c:pt>
                <c:pt idx="410">
                  <c:v>173.95</c:v>
                </c:pt>
                <c:pt idx="411">
                  <c:v>176.45</c:v>
                </c:pt>
                <c:pt idx="412">
                  <c:v>178.15</c:v>
                </c:pt>
                <c:pt idx="413">
                  <c:v>180.55</c:v>
                </c:pt>
                <c:pt idx="414">
                  <c:v>181.95</c:v>
                </c:pt>
                <c:pt idx="415">
                  <c:v>184.7</c:v>
                </c:pt>
                <c:pt idx="416">
                  <c:v>186.75</c:v>
                </c:pt>
                <c:pt idx="417">
                  <c:v>188.3</c:v>
                </c:pt>
                <c:pt idx="418">
                  <c:v>191.3</c:v>
                </c:pt>
                <c:pt idx="419">
                  <c:v>191.10000000000002</c:v>
                </c:pt>
                <c:pt idx="420">
                  <c:v>193.45</c:v>
                </c:pt>
                <c:pt idx="421">
                  <c:v>194.5</c:v>
                </c:pt>
                <c:pt idx="422">
                  <c:v>195.10000000000002</c:v>
                </c:pt>
                <c:pt idx="423">
                  <c:v>195.60000000000002</c:v>
                </c:pt>
                <c:pt idx="424">
                  <c:v>195.15</c:v>
                </c:pt>
                <c:pt idx="425">
                  <c:v>192.5</c:v>
                </c:pt>
                <c:pt idx="426">
                  <c:v>191.55</c:v>
                </c:pt>
                <c:pt idx="427">
                  <c:v>191.60000000000002</c:v>
                </c:pt>
                <c:pt idx="428">
                  <c:v>190.60000000000002</c:v>
                </c:pt>
                <c:pt idx="429">
                  <c:v>187.7</c:v>
                </c:pt>
                <c:pt idx="430">
                  <c:v>184.25</c:v>
                </c:pt>
                <c:pt idx="431">
                  <c:v>181.5</c:v>
                </c:pt>
                <c:pt idx="432">
                  <c:v>178.55</c:v>
                </c:pt>
                <c:pt idx="433">
                  <c:v>175.3</c:v>
                </c:pt>
                <c:pt idx="434">
                  <c:v>171.7</c:v>
                </c:pt>
                <c:pt idx="435">
                  <c:v>169.64999999999998</c:v>
                </c:pt>
                <c:pt idx="436">
                  <c:v>164.7</c:v>
                </c:pt>
                <c:pt idx="437">
                  <c:v>161.25</c:v>
                </c:pt>
                <c:pt idx="438">
                  <c:v>157.1</c:v>
                </c:pt>
                <c:pt idx="439">
                  <c:v>155.55000000000001</c:v>
                </c:pt>
                <c:pt idx="440">
                  <c:v>152.94999999999999</c:v>
                </c:pt>
                <c:pt idx="441">
                  <c:v>149.30000000000001</c:v>
                </c:pt>
                <c:pt idx="442">
                  <c:v>144.19999999999999</c:v>
                </c:pt>
                <c:pt idx="443">
                  <c:v>142.05000000000001</c:v>
                </c:pt>
                <c:pt idx="444">
                  <c:v>139.05000000000001</c:v>
                </c:pt>
                <c:pt idx="445">
                  <c:v>138.69999999999999</c:v>
                </c:pt>
                <c:pt idx="446">
                  <c:v>135.10000000000002</c:v>
                </c:pt>
                <c:pt idx="447">
                  <c:v>134.25</c:v>
                </c:pt>
                <c:pt idx="448">
                  <c:v>132.85</c:v>
                </c:pt>
                <c:pt idx="449">
                  <c:v>133.9</c:v>
                </c:pt>
                <c:pt idx="450">
                  <c:v>131.05000000000001</c:v>
                </c:pt>
                <c:pt idx="451">
                  <c:v>129.94999999999999</c:v>
                </c:pt>
                <c:pt idx="452">
                  <c:v>129.19999999999999</c:v>
                </c:pt>
                <c:pt idx="453">
                  <c:v>130.65</c:v>
                </c:pt>
                <c:pt idx="454">
                  <c:v>131.35</c:v>
                </c:pt>
                <c:pt idx="455">
                  <c:v>132.44999999999999</c:v>
                </c:pt>
                <c:pt idx="456">
                  <c:v>133.30000000000001</c:v>
                </c:pt>
                <c:pt idx="457">
                  <c:v>133.80000000000001</c:v>
                </c:pt>
                <c:pt idx="458">
                  <c:v>135.44999999999999</c:v>
                </c:pt>
                <c:pt idx="459">
                  <c:v>138.15</c:v>
                </c:pt>
                <c:pt idx="460">
                  <c:v>140.5</c:v>
                </c:pt>
                <c:pt idx="461">
                  <c:v>143.30000000000001</c:v>
                </c:pt>
                <c:pt idx="462">
                  <c:v>145.25</c:v>
                </c:pt>
                <c:pt idx="463">
                  <c:v>147.55000000000001</c:v>
                </c:pt>
                <c:pt idx="464">
                  <c:v>150.69999999999999</c:v>
                </c:pt>
                <c:pt idx="465">
                  <c:v>152.1</c:v>
                </c:pt>
                <c:pt idx="466">
                  <c:v>155.05000000000001</c:v>
                </c:pt>
                <c:pt idx="467">
                  <c:v>158.30000000000001</c:v>
                </c:pt>
                <c:pt idx="468">
                  <c:v>162.44999999999999</c:v>
                </c:pt>
                <c:pt idx="469">
                  <c:v>164.65</c:v>
                </c:pt>
                <c:pt idx="470">
                  <c:v>168.2</c:v>
                </c:pt>
                <c:pt idx="471">
                  <c:v>170.10000000000002</c:v>
                </c:pt>
                <c:pt idx="472">
                  <c:v>172.85</c:v>
                </c:pt>
                <c:pt idx="473">
                  <c:v>175.14999999999998</c:v>
                </c:pt>
                <c:pt idx="474">
                  <c:v>178.85</c:v>
                </c:pt>
                <c:pt idx="475">
                  <c:v>181.1</c:v>
                </c:pt>
                <c:pt idx="476">
                  <c:v>183.45</c:v>
                </c:pt>
                <c:pt idx="477">
                  <c:v>184.4</c:v>
                </c:pt>
                <c:pt idx="478">
                  <c:v>187.6</c:v>
                </c:pt>
                <c:pt idx="479">
                  <c:v>187.95</c:v>
                </c:pt>
                <c:pt idx="480">
                  <c:v>188.3</c:v>
                </c:pt>
                <c:pt idx="481">
                  <c:v>188.2</c:v>
                </c:pt>
                <c:pt idx="482">
                  <c:v>189.7</c:v>
                </c:pt>
                <c:pt idx="483">
                  <c:v>188.65</c:v>
                </c:pt>
                <c:pt idx="484">
                  <c:v>187.5</c:v>
                </c:pt>
                <c:pt idx="485">
                  <c:v>186.4</c:v>
                </c:pt>
                <c:pt idx="486">
                  <c:v>185.64999999999998</c:v>
                </c:pt>
                <c:pt idx="487">
                  <c:v>183.65</c:v>
                </c:pt>
                <c:pt idx="488">
                  <c:v>181.65</c:v>
                </c:pt>
                <c:pt idx="489">
                  <c:v>179.35</c:v>
                </c:pt>
                <c:pt idx="490">
                  <c:v>178.45</c:v>
                </c:pt>
                <c:pt idx="491">
                  <c:v>176.5</c:v>
                </c:pt>
                <c:pt idx="492">
                  <c:v>175.1</c:v>
                </c:pt>
                <c:pt idx="493">
                  <c:v>171.1</c:v>
                </c:pt>
                <c:pt idx="494">
                  <c:v>170.8</c:v>
                </c:pt>
                <c:pt idx="495">
                  <c:v>168.5</c:v>
                </c:pt>
                <c:pt idx="496">
                  <c:v>167.5</c:v>
                </c:pt>
                <c:pt idx="497">
                  <c:v>166.1</c:v>
                </c:pt>
                <c:pt idx="498">
                  <c:v>164.45</c:v>
                </c:pt>
                <c:pt idx="499">
                  <c:v>162.69999999999999</c:v>
                </c:pt>
                <c:pt idx="500">
                  <c:v>161.5</c:v>
                </c:pt>
                <c:pt idx="501">
                  <c:v>160.85</c:v>
                </c:pt>
                <c:pt idx="502">
                  <c:v>158.9</c:v>
                </c:pt>
                <c:pt idx="503">
                  <c:v>157.19999999999999</c:v>
                </c:pt>
                <c:pt idx="504">
                  <c:v>155.85</c:v>
                </c:pt>
                <c:pt idx="505">
                  <c:v>156.80000000000001</c:v>
                </c:pt>
                <c:pt idx="506">
                  <c:v>157.30000000000001</c:v>
                </c:pt>
                <c:pt idx="507">
                  <c:v>154.94999999999999</c:v>
                </c:pt>
                <c:pt idx="508">
                  <c:v>156.44999999999999</c:v>
                </c:pt>
                <c:pt idx="509">
                  <c:v>157.25</c:v>
                </c:pt>
                <c:pt idx="510">
                  <c:v>158.39999999999998</c:v>
                </c:pt>
                <c:pt idx="511">
                  <c:v>159</c:v>
                </c:pt>
                <c:pt idx="512">
                  <c:v>158.55000000000001</c:v>
                </c:pt>
                <c:pt idx="513">
                  <c:v>160.1</c:v>
                </c:pt>
                <c:pt idx="514">
                  <c:v>161.5</c:v>
                </c:pt>
                <c:pt idx="515">
                  <c:v>163.75</c:v>
                </c:pt>
                <c:pt idx="516">
                  <c:v>165.45</c:v>
                </c:pt>
                <c:pt idx="517">
                  <c:v>169.10000000000002</c:v>
                </c:pt>
                <c:pt idx="518">
                  <c:v>169.95</c:v>
                </c:pt>
                <c:pt idx="519">
                  <c:v>172.25</c:v>
                </c:pt>
                <c:pt idx="520">
                  <c:v>174.55</c:v>
                </c:pt>
                <c:pt idx="521">
                  <c:v>176.7</c:v>
                </c:pt>
                <c:pt idx="522">
                  <c:v>179.55</c:v>
                </c:pt>
                <c:pt idx="523">
                  <c:v>183.35000000000002</c:v>
                </c:pt>
                <c:pt idx="524">
                  <c:v>185.89999999999998</c:v>
                </c:pt>
                <c:pt idx="525">
                  <c:v>188.6</c:v>
                </c:pt>
                <c:pt idx="526">
                  <c:v>188</c:v>
                </c:pt>
                <c:pt idx="527">
                  <c:v>189.1</c:v>
                </c:pt>
                <c:pt idx="528">
                  <c:v>189.55</c:v>
                </c:pt>
                <c:pt idx="529">
                  <c:v>188.95</c:v>
                </c:pt>
                <c:pt idx="530">
                  <c:v>186.6</c:v>
                </c:pt>
                <c:pt idx="531">
                  <c:v>186.05</c:v>
                </c:pt>
                <c:pt idx="532">
                  <c:v>185.4</c:v>
                </c:pt>
                <c:pt idx="533">
                  <c:v>182.95</c:v>
                </c:pt>
                <c:pt idx="534">
                  <c:v>180.9</c:v>
                </c:pt>
                <c:pt idx="535">
                  <c:v>178.10000000000002</c:v>
                </c:pt>
                <c:pt idx="536">
                  <c:v>173.85</c:v>
                </c:pt>
                <c:pt idx="537">
                  <c:v>173.2</c:v>
                </c:pt>
                <c:pt idx="538">
                  <c:v>171.05</c:v>
                </c:pt>
                <c:pt idx="539">
                  <c:v>167.55</c:v>
                </c:pt>
                <c:pt idx="540">
                  <c:v>166.1</c:v>
                </c:pt>
                <c:pt idx="541">
                  <c:v>163.19999999999999</c:v>
                </c:pt>
                <c:pt idx="542">
                  <c:v>160.1</c:v>
                </c:pt>
                <c:pt idx="543">
                  <c:v>158.30000000000001</c:v>
                </c:pt>
                <c:pt idx="544">
                  <c:v>154.10000000000002</c:v>
                </c:pt>
                <c:pt idx="545">
                  <c:v>151.1</c:v>
                </c:pt>
                <c:pt idx="546">
                  <c:v>148.65</c:v>
                </c:pt>
                <c:pt idx="547">
                  <c:v>145.25</c:v>
                </c:pt>
                <c:pt idx="548">
                  <c:v>141.44999999999999</c:v>
                </c:pt>
                <c:pt idx="549">
                  <c:v>139.94999999999999</c:v>
                </c:pt>
                <c:pt idx="550">
                  <c:v>136.6</c:v>
                </c:pt>
                <c:pt idx="551">
                  <c:v>135.55000000000001</c:v>
                </c:pt>
                <c:pt idx="552">
                  <c:v>134.25</c:v>
                </c:pt>
                <c:pt idx="553">
                  <c:v>132.80000000000001</c:v>
                </c:pt>
                <c:pt idx="554">
                  <c:v>129.25</c:v>
                </c:pt>
                <c:pt idx="555">
                  <c:v>129.19999999999999</c:v>
                </c:pt>
                <c:pt idx="556">
                  <c:v>129.89999999999998</c:v>
                </c:pt>
                <c:pt idx="557">
                  <c:v>130.05000000000001</c:v>
                </c:pt>
                <c:pt idx="558">
                  <c:v>129.1</c:v>
                </c:pt>
                <c:pt idx="559">
                  <c:v>129.14999999999998</c:v>
                </c:pt>
                <c:pt idx="560">
                  <c:v>130.5</c:v>
                </c:pt>
                <c:pt idx="561">
                  <c:v>130.25</c:v>
                </c:pt>
                <c:pt idx="562">
                  <c:v>131.15</c:v>
                </c:pt>
                <c:pt idx="563">
                  <c:v>131.6</c:v>
                </c:pt>
                <c:pt idx="564">
                  <c:v>134.4</c:v>
                </c:pt>
                <c:pt idx="565">
                  <c:v>136.69999999999999</c:v>
                </c:pt>
                <c:pt idx="566">
                  <c:v>137.94999999999999</c:v>
                </c:pt>
                <c:pt idx="567">
                  <c:v>138.75</c:v>
                </c:pt>
                <c:pt idx="568">
                  <c:v>140.1</c:v>
                </c:pt>
                <c:pt idx="569">
                  <c:v>141.64999999999998</c:v>
                </c:pt>
                <c:pt idx="570">
                  <c:v>144.85</c:v>
                </c:pt>
                <c:pt idx="571">
                  <c:v>146.44999999999999</c:v>
                </c:pt>
                <c:pt idx="572">
                  <c:v>150.25</c:v>
                </c:pt>
                <c:pt idx="573">
                  <c:v>150.10000000000002</c:v>
                </c:pt>
                <c:pt idx="574">
                  <c:v>152.44999999999999</c:v>
                </c:pt>
                <c:pt idx="575">
                  <c:v>155.80000000000001</c:v>
                </c:pt>
                <c:pt idx="576">
                  <c:v>157.65</c:v>
                </c:pt>
                <c:pt idx="577">
                  <c:v>160.19999999999999</c:v>
                </c:pt>
                <c:pt idx="578">
                  <c:v>162.5</c:v>
                </c:pt>
                <c:pt idx="579">
                  <c:v>163.55000000000001</c:v>
                </c:pt>
                <c:pt idx="580">
                  <c:v>164.55</c:v>
                </c:pt>
                <c:pt idx="581">
                  <c:v>167.60000000000002</c:v>
                </c:pt>
                <c:pt idx="582">
                  <c:v>170.45</c:v>
                </c:pt>
                <c:pt idx="583">
                  <c:v>173.55</c:v>
                </c:pt>
                <c:pt idx="584">
                  <c:v>174.60000000000002</c:v>
                </c:pt>
                <c:pt idx="585">
                  <c:v>176.65</c:v>
                </c:pt>
                <c:pt idx="586">
                  <c:v>178.7</c:v>
                </c:pt>
                <c:pt idx="587">
                  <c:v>180.2</c:v>
                </c:pt>
                <c:pt idx="588">
                  <c:v>179.60000000000002</c:v>
                </c:pt>
                <c:pt idx="589">
                  <c:v>178.55</c:v>
                </c:pt>
                <c:pt idx="590">
                  <c:v>180.45</c:v>
                </c:pt>
                <c:pt idx="591">
                  <c:v>178.25</c:v>
                </c:pt>
                <c:pt idx="592">
                  <c:v>176.7</c:v>
                </c:pt>
                <c:pt idx="593">
                  <c:v>174.75</c:v>
                </c:pt>
                <c:pt idx="594">
                  <c:v>173.45</c:v>
                </c:pt>
                <c:pt idx="595">
                  <c:v>172.65</c:v>
                </c:pt>
                <c:pt idx="596">
                  <c:v>170.65</c:v>
                </c:pt>
                <c:pt idx="597">
                  <c:v>168.45</c:v>
                </c:pt>
                <c:pt idx="598">
                  <c:v>163.44999999999999</c:v>
                </c:pt>
                <c:pt idx="599">
                  <c:v>162.9</c:v>
                </c:pt>
                <c:pt idx="600">
                  <c:v>159.55000000000001</c:v>
                </c:pt>
                <c:pt idx="601">
                  <c:v>156.30000000000001</c:v>
                </c:pt>
                <c:pt idx="602">
                  <c:v>154.25</c:v>
                </c:pt>
                <c:pt idx="603">
                  <c:v>153.85</c:v>
                </c:pt>
                <c:pt idx="604">
                  <c:v>151.9</c:v>
                </c:pt>
                <c:pt idx="605">
                  <c:v>150.14999999999998</c:v>
                </c:pt>
                <c:pt idx="606">
                  <c:v>147.4</c:v>
                </c:pt>
                <c:pt idx="607">
                  <c:v>144.75</c:v>
                </c:pt>
                <c:pt idx="608">
                  <c:v>142.35000000000002</c:v>
                </c:pt>
                <c:pt idx="609">
                  <c:v>141</c:v>
                </c:pt>
                <c:pt idx="610">
                  <c:v>138.14999999999998</c:v>
                </c:pt>
                <c:pt idx="611">
                  <c:v>137.80000000000001</c:v>
                </c:pt>
                <c:pt idx="612">
                  <c:v>135.5</c:v>
                </c:pt>
                <c:pt idx="613">
                  <c:v>133.19999999999999</c:v>
                </c:pt>
                <c:pt idx="614">
                  <c:v>130.65</c:v>
                </c:pt>
                <c:pt idx="615">
                  <c:v>130.25</c:v>
                </c:pt>
                <c:pt idx="616">
                  <c:v>128.44999999999999</c:v>
                </c:pt>
                <c:pt idx="617">
                  <c:v>125.7</c:v>
                </c:pt>
                <c:pt idx="618">
                  <c:v>123.8</c:v>
                </c:pt>
                <c:pt idx="619">
                  <c:v>122.65</c:v>
                </c:pt>
                <c:pt idx="620">
                  <c:v>121.75</c:v>
                </c:pt>
                <c:pt idx="621">
                  <c:v>121.3</c:v>
                </c:pt>
                <c:pt idx="622">
                  <c:v>120.9</c:v>
                </c:pt>
                <c:pt idx="623">
                  <c:v>120.25</c:v>
                </c:pt>
                <c:pt idx="624">
                  <c:v>119</c:v>
                </c:pt>
                <c:pt idx="625">
                  <c:v>119.4</c:v>
                </c:pt>
                <c:pt idx="626">
                  <c:v>120.6</c:v>
                </c:pt>
                <c:pt idx="627">
                  <c:v>121.55000000000001</c:v>
                </c:pt>
                <c:pt idx="628">
                  <c:v>122</c:v>
                </c:pt>
                <c:pt idx="629">
                  <c:v>123.15</c:v>
                </c:pt>
                <c:pt idx="630">
                  <c:v>124.25</c:v>
                </c:pt>
                <c:pt idx="631">
                  <c:v>126.15</c:v>
                </c:pt>
                <c:pt idx="632">
                  <c:v>126.35</c:v>
                </c:pt>
                <c:pt idx="633">
                  <c:v>127.9</c:v>
                </c:pt>
                <c:pt idx="634">
                  <c:v>129.94999999999999</c:v>
                </c:pt>
                <c:pt idx="635">
                  <c:v>131.19999999999999</c:v>
                </c:pt>
                <c:pt idx="636">
                  <c:v>133.89999999999998</c:v>
                </c:pt>
                <c:pt idx="637">
                  <c:v>135.75</c:v>
                </c:pt>
                <c:pt idx="638">
                  <c:v>137.94999999999999</c:v>
                </c:pt>
                <c:pt idx="639">
                  <c:v>139.44999999999999</c:v>
                </c:pt>
                <c:pt idx="640">
                  <c:v>140.1</c:v>
                </c:pt>
                <c:pt idx="641">
                  <c:v>142.5</c:v>
                </c:pt>
                <c:pt idx="642">
                  <c:v>143.9</c:v>
                </c:pt>
                <c:pt idx="643">
                  <c:v>146.1</c:v>
                </c:pt>
                <c:pt idx="644">
                  <c:v>148.30000000000001</c:v>
                </c:pt>
                <c:pt idx="645">
                  <c:v>148.94999999999999</c:v>
                </c:pt>
                <c:pt idx="646">
                  <c:v>151.60000000000002</c:v>
                </c:pt>
                <c:pt idx="647">
                  <c:v>153.85000000000002</c:v>
                </c:pt>
                <c:pt idx="648">
                  <c:v>153.35</c:v>
                </c:pt>
                <c:pt idx="649">
                  <c:v>154.30000000000001</c:v>
                </c:pt>
                <c:pt idx="650">
                  <c:v>156.80000000000001</c:v>
                </c:pt>
                <c:pt idx="651">
                  <c:v>157.85000000000002</c:v>
                </c:pt>
                <c:pt idx="652">
                  <c:v>158.75</c:v>
                </c:pt>
                <c:pt idx="653">
                  <c:v>157.89999999999998</c:v>
                </c:pt>
                <c:pt idx="654">
                  <c:v>157.10000000000002</c:v>
                </c:pt>
                <c:pt idx="655">
                  <c:v>156.44999999999999</c:v>
                </c:pt>
                <c:pt idx="656">
                  <c:v>156</c:v>
                </c:pt>
                <c:pt idx="657">
                  <c:v>155.25</c:v>
                </c:pt>
                <c:pt idx="658">
                  <c:v>154.30000000000001</c:v>
                </c:pt>
                <c:pt idx="659">
                  <c:v>152.69999999999999</c:v>
                </c:pt>
                <c:pt idx="660">
                  <c:v>152.55000000000001</c:v>
                </c:pt>
                <c:pt idx="661">
                  <c:v>149.85000000000002</c:v>
                </c:pt>
                <c:pt idx="662">
                  <c:v>148.69999999999999</c:v>
                </c:pt>
                <c:pt idx="663">
                  <c:v>148.4</c:v>
                </c:pt>
                <c:pt idx="664">
                  <c:v>146</c:v>
                </c:pt>
                <c:pt idx="665">
                  <c:v>143.69999999999999</c:v>
                </c:pt>
                <c:pt idx="666">
                  <c:v>142.25</c:v>
                </c:pt>
                <c:pt idx="667">
                  <c:v>141.39999999999998</c:v>
                </c:pt>
                <c:pt idx="668">
                  <c:v>139.30000000000001</c:v>
                </c:pt>
                <c:pt idx="669">
                  <c:v>139.55000000000001</c:v>
                </c:pt>
                <c:pt idx="670">
                  <c:v>137.69999999999999</c:v>
                </c:pt>
                <c:pt idx="671">
                  <c:v>136.4</c:v>
                </c:pt>
                <c:pt idx="672">
                  <c:v>135.30000000000001</c:v>
                </c:pt>
                <c:pt idx="673">
                  <c:v>134.4</c:v>
                </c:pt>
                <c:pt idx="674">
                  <c:v>133</c:v>
                </c:pt>
                <c:pt idx="675">
                  <c:v>131.60000000000002</c:v>
                </c:pt>
                <c:pt idx="676">
                  <c:v>131.64999999999998</c:v>
                </c:pt>
                <c:pt idx="677">
                  <c:v>131</c:v>
                </c:pt>
                <c:pt idx="678">
                  <c:v>132.55000000000001</c:v>
                </c:pt>
                <c:pt idx="679">
                  <c:v>133.05000000000001</c:v>
                </c:pt>
                <c:pt idx="680">
                  <c:v>131.60000000000002</c:v>
                </c:pt>
                <c:pt idx="681">
                  <c:v>132.19999999999999</c:v>
                </c:pt>
                <c:pt idx="682">
                  <c:v>133.65</c:v>
                </c:pt>
                <c:pt idx="683">
                  <c:v>134.75</c:v>
                </c:pt>
                <c:pt idx="684">
                  <c:v>134.25</c:v>
                </c:pt>
                <c:pt idx="685">
                  <c:v>135.30000000000001</c:v>
                </c:pt>
                <c:pt idx="686">
                  <c:v>137.5</c:v>
                </c:pt>
                <c:pt idx="687">
                  <c:v>139</c:v>
                </c:pt>
                <c:pt idx="688">
                  <c:v>139.5</c:v>
                </c:pt>
                <c:pt idx="689">
                  <c:v>140.05000000000001</c:v>
                </c:pt>
                <c:pt idx="690">
                  <c:v>141.80000000000001</c:v>
                </c:pt>
                <c:pt idx="691">
                  <c:v>142.75</c:v>
                </c:pt>
                <c:pt idx="692">
                  <c:v>143.44999999999999</c:v>
                </c:pt>
                <c:pt idx="693">
                  <c:v>143.14999999999998</c:v>
                </c:pt>
                <c:pt idx="694">
                  <c:v>142.65</c:v>
                </c:pt>
                <c:pt idx="695">
                  <c:v>143</c:v>
                </c:pt>
                <c:pt idx="696">
                  <c:v>143.25</c:v>
                </c:pt>
                <c:pt idx="697">
                  <c:v>142.94999999999999</c:v>
                </c:pt>
                <c:pt idx="698">
                  <c:v>143.19999999999999</c:v>
                </c:pt>
                <c:pt idx="699">
                  <c:v>144.19999999999999</c:v>
                </c:pt>
                <c:pt idx="700">
                  <c:v>144.80000000000001</c:v>
                </c:pt>
                <c:pt idx="701">
                  <c:v>145.1</c:v>
                </c:pt>
                <c:pt idx="702">
                  <c:v>146</c:v>
                </c:pt>
                <c:pt idx="703">
                  <c:v>147.44999999999999</c:v>
                </c:pt>
                <c:pt idx="704">
                  <c:v>147.94999999999999</c:v>
                </c:pt>
                <c:pt idx="705">
                  <c:v>148.6</c:v>
                </c:pt>
                <c:pt idx="706">
                  <c:v>149.55000000000001</c:v>
                </c:pt>
                <c:pt idx="707">
                  <c:v>150.94999999999999</c:v>
                </c:pt>
                <c:pt idx="708">
                  <c:v>151.19999999999999</c:v>
                </c:pt>
                <c:pt idx="709">
                  <c:v>153.14999999999998</c:v>
                </c:pt>
                <c:pt idx="710">
                  <c:v>154.05000000000001</c:v>
                </c:pt>
                <c:pt idx="711">
                  <c:v>156.10000000000002</c:v>
                </c:pt>
                <c:pt idx="712">
                  <c:v>156.5</c:v>
                </c:pt>
                <c:pt idx="713">
                  <c:v>157.80000000000001</c:v>
                </c:pt>
                <c:pt idx="714">
                  <c:v>159.75</c:v>
                </c:pt>
                <c:pt idx="715">
                  <c:v>159.80000000000001</c:v>
                </c:pt>
                <c:pt idx="716">
                  <c:v>160.44999999999999</c:v>
                </c:pt>
                <c:pt idx="717">
                  <c:v>161.89999999999998</c:v>
                </c:pt>
                <c:pt idx="718">
                  <c:v>162.75</c:v>
                </c:pt>
                <c:pt idx="719">
                  <c:v>162.35</c:v>
                </c:pt>
                <c:pt idx="720">
                  <c:v>160.44999999999999</c:v>
                </c:pt>
                <c:pt idx="721">
                  <c:v>161.80000000000001</c:v>
                </c:pt>
                <c:pt idx="722">
                  <c:v>161.44999999999999</c:v>
                </c:pt>
                <c:pt idx="723">
                  <c:v>161</c:v>
                </c:pt>
                <c:pt idx="724">
                  <c:v>160.15</c:v>
                </c:pt>
                <c:pt idx="725">
                  <c:v>160</c:v>
                </c:pt>
                <c:pt idx="726">
                  <c:v>159.65</c:v>
                </c:pt>
                <c:pt idx="727">
                  <c:v>157.89999999999998</c:v>
                </c:pt>
                <c:pt idx="728">
                  <c:v>158.19999999999999</c:v>
                </c:pt>
                <c:pt idx="729">
                  <c:v>156.60000000000002</c:v>
                </c:pt>
                <c:pt idx="730">
                  <c:v>156.44999999999999</c:v>
                </c:pt>
                <c:pt idx="731">
                  <c:v>155.89999999999998</c:v>
                </c:pt>
                <c:pt idx="732">
                  <c:v>157.44999999999999</c:v>
                </c:pt>
                <c:pt idx="733">
                  <c:v>156.1</c:v>
                </c:pt>
                <c:pt idx="734">
                  <c:v>155.15</c:v>
                </c:pt>
                <c:pt idx="735">
                  <c:v>155.15</c:v>
                </c:pt>
                <c:pt idx="736">
                  <c:v>157.39999999999998</c:v>
                </c:pt>
                <c:pt idx="737">
                  <c:v>157.1</c:v>
                </c:pt>
                <c:pt idx="738">
                  <c:v>157.69999999999999</c:v>
                </c:pt>
                <c:pt idx="739">
                  <c:v>156.89999999999998</c:v>
                </c:pt>
                <c:pt idx="740">
                  <c:v>160.44999999999999</c:v>
                </c:pt>
                <c:pt idx="741">
                  <c:v>161.30000000000001</c:v>
                </c:pt>
                <c:pt idx="742">
                  <c:v>162.1</c:v>
                </c:pt>
                <c:pt idx="743">
                  <c:v>162.35</c:v>
                </c:pt>
                <c:pt idx="744">
                  <c:v>163.19999999999999</c:v>
                </c:pt>
                <c:pt idx="745">
                  <c:v>163.65</c:v>
                </c:pt>
                <c:pt idx="746">
                  <c:v>165.60000000000002</c:v>
                </c:pt>
                <c:pt idx="747">
                  <c:v>165.60000000000002</c:v>
                </c:pt>
                <c:pt idx="748">
                  <c:v>165.64999999999998</c:v>
                </c:pt>
                <c:pt idx="749">
                  <c:v>166.8</c:v>
                </c:pt>
                <c:pt idx="750">
                  <c:v>169.55</c:v>
                </c:pt>
                <c:pt idx="751">
                  <c:v>170.14999999999998</c:v>
                </c:pt>
                <c:pt idx="752">
                  <c:v>170.35</c:v>
                </c:pt>
                <c:pt idx="753">
                  <c:v>170.3</c:v>
                </c:pt>
                <c:pt idx="754">
                  <c:v>170.4</c:v>
                </c:pt>
                <c:pt idx="755">
                  <c:v>171.95</c:v>
                </c:pt>
                <c:pt idx="756">
                  <c:v>171.5</c:v>
                </c:pt>
                <c:pt idx="757">
                  <c:v>171.55</c:v>
                </c:pt>
                <c:pt idx="758">
                  <c:v>171.14999999999998</c:v>
                </c:pt>
                <c:pt idx="759">
                  <c:v>173.45</c:v>
                </c:pt>
                <c:pt idx="760">
                  <c:v>172</c:v>
                </c:pt>
                <c:pt idx="761">
                  <c:v>171.3</c:v>
                </c:pt>
                <c:pt idx="762">
                  <c:v>171.15</c:v>
                </c:pt>
                <c:pt idx="763">
                  <c:v>170.7</c:v>
                </c:pt>
                <c:pt idx="764">
                  <c:v>168.7</c:v>
                </c:pt>
                <c:pt idx="765">
                  <c:v>168.2</c:v>
                </c:pt>
                <c:pt idx="766">
                  <c:v>168.10000000000002</c:v>
                </c:pt>
                <c:pt idx="767">
                  <c:v>165.35</c:v>
                </c:pt>
                <c:pt idx="768">
                  <c:v>162.35</c:v>
                </c:pt>
                <c:pt idx="769">
                  <c:v>162.4</c:v>
                </c:pt>
                <c:pt idx="770">
                  <c:v>160.44999999999999</c:v>
                </c:pt>
                <c:pt idx="771">
                  <c:v>159.60000000000002</c:v>
                </c:pt>
                <c:pt idx="772">
                  <c:v>157.25</c:v>
                </c:pt>
                <c:pt idx="773">
                  <c:v>155</c:v>
                </c:pt>
                <c:pt idx="774">
                  <c:v>152.10000000000002</c:v>
                </c:pt>
                <c:pt idx="775">
                  <c:v>150.19999999999999</c:v>
                </c:pt>
                <c:pt idx="776">
                  <c:v>149.15</c:v>
                </c:pt>
                <c:pt idx="777">
                  <c:v>144.75</c:v>
                </c:pt>
                <c:pt idx="778">
                  <c:v>143.39999999999998</c:v>
                </c:pt>
                <c:pt idx="779">
                  <c:v>142.65</c:v>
                </c:pt>
                <c:pt idx="780">
                  <c:v>141.30000000000001</c:v>
                </c:pt>
                <c:pt idx="781">
                  <c:v>138.69999999999999</c:v>
                </c:pt>
                <c:pt idx="782">
                  <c:v>137.5</c:v>
                </c:pt>
                <c:pt idx="783">
                  <c:v>135.80000000000001</c:v>
                </c:pt>
                <c:pt idx="784">
                  <c:v>134.44999999999999</c:v>
                </c:pt>
                <c:pt idx="785">
                  <c:v>132</c:v>
                </c:pt>
                <c:pt idx="786">
                  <c:v>130</c:v>
                </c:pt>
                <c:pt idx="787">
                  <c:v>128.80000000000001</c:v>
                </c:pt>
                <c:pt idx="788">
                  <c:v>128.15</c:v>
                </c:pt>
                <c:pt idx="789">
                  <c:v>127.25</c:v>
                </c:pt>
                <c:pt idx="790">
                  <c:v>125.9</c:v>
                </c:pt>
                <c:pt idx="791">
                  <c:v>124.30000000000001</c:v>
                </c:pt>
                <c:pt idx="792">
                  <c:v>124.5</c:v>
                </c:pt>
                <c:pt idx="793">
                  <c:v>125.25</c:v>
                </c:pt>
                <c:pt idx="794">
                  <c:v>124.35</c:v>
                </c:pt>
                <c:pt idx="795">
                  <c:v>123.85</c:v>
                </c:pt>
                <c:pt idx="796">
                  <c:v>122.94999999999999</c:v>
                </c:pt>
                <c:pt idx="797">
                  <c:v>122</c:v>
                </c:pt>
                <c:pt idx="798">
                  <c:v>123.15</c:v>
                </c:pt>
                <c:pt idx="799">
                  <c:v>124.75</c:v>
                </c:pt>
                <c:pt idx="800">
                  <c:v>124.5</c:v>
                </c:pt>
                <c:pt idx="801">
                  <c:v>124.94999999999999</c:v>
                </c:pt>
                <c:pt idx="802">
                  <c:v>126.7</c:v>
                </c:pt>
                <c:pt idx="803">
                  <c:v>127.45</c:v>
                </c:pt>
                <c:pt idx="804">
                  <c:v>128.55000000000001</c:v>
                </c:pt>
                <c:pt idx="805">
                  <c:v>130.25</c:v>
                </c:pt>
                <c:pt idx="806">
                  <c:v>131.89999999999998</c:v>
                </c:pt>
                <c:pt idx="807">
                  <c:v>133.80000000000001</c:v>
                </c:pt>
                <c:pt idx="808">
                  <c:v>136.05000000000001</c:v>
                </c:pt>
                <c:pt idx="809">
                  <c:v>136.1</c:v>
                </c:pt>
                <c:pt idx="810">
                  <c:v>136.94999999999999</c:v>
                </c:pt>
                <c:pt idx="811">
                  <c:v>139.5</c:v>
                </c:pt>
                <c:pt idx="812">
                  <c:v>140.60000000000002</c:v>
                </c:pt>
                <c:pt idx="813">
                  <c:v>142.55000000000001</c:v>
                </c:pt>
                <c:pt idx="814">
                  <c:v>144.35</c:v>
                </c:pt>
                <c:pt idx="815">
                  <c:v>146.94999999999999</c:v>
                </c:pt>
                <c:pt idx="816">
                  <c:v>148</c:v>
                </c:pt>
                <c:pt idx="817">
                  <c:v>151.30000000000001</c:v>
                </c:pt>
                <c:pt idx="818">
                  <c:v>152.44999999999999</c:v>
                </c:pt>
                <c:pt idx="819">
                  <c:v>155.25</c:v>
                </c:pt>
                <c:pt idx="820">
                  <c:v>157.19999999999999</c:v>
                </c:pt>
                <c:pt idx="821">
                  <c:v>158.4</c:v>
                </c:pt>
                <c:pt idx="822">
                  <c:v>158.10000000000002</c:v>
                </c:pt>
                <c:pt idx="823">
                  <c:v>159.65</c:v>
                </c:pt>
                <c:pt idx="824">
                  <c:v>162</c:v>
                </c:pt>
                <c:pt idx="825">
                  <c:v>163.44999999999999</c:v>
                </c:pt>
                <c:pt idx="826">
                  <c:v>165.6</c:v>
                </c:pt>
                <c:pt idx="827">
                  <c:v>167.55</c:v>
                </c:pt>
                <c:pt idx="828">
                  <c:v>167.89999999999998</c:v>
                </c:pt>
                <c:pt idx="829">
                  <c:v>168.3</c:v>
                </c:pt>
                <c:pt idx="830">
                  <c:v>169.55</c:v>
                </c:pt>
                <c:pt idx="831">
                  <c:v>169.3</c:v>
                </c:pt>
                <c:pt idx="832">
                  <c:v>170.14999999999998</c:v>
                </c:pt>
                <c:pt idx="833">
                  <c:v>170</c:v>
                </c:pt>
                <c:pt idx="834">
                  <c:v>170.2</c:v>
                </c:pt>
                <c:pt idx="835">
                  <c:v>171.89999999999998</c:v>
                </c:pt>
                <c:pt idx="836">
                  <c:v>170.85</c:v>
                </c:pt>
                <c:pt idx="837">
                  <c:v>169.60000000000002</c:v>
                </c:pt>
                <c:pt idx="838">
                  <c:v>168.4</c:v>
                </c:pt>
                <c:pt idx="839">
                  <c:v>167.6</c:v>
                </c:pt>
                <c:pt idx="840">
                  <c:v>167.4</c:v>
                </c:pt>
                <c:pt idx="841">
                  <c:v>164.89999999999998</c:v>
                </c:pt>
                <c:pt idx="842">
                  <c:v>164.35000000000002</c:v>
                </c:pt>
                <c:pt idx="843">
                  <c:v>163.05000000000001</c:v>
                </c:pt>
                <c:pt idx="844">
                  <c:v>160.6</c:v>
                </c:pt>
                <c:pt idx="845">
                  <c:v>158.75</c:v>
                </c:pt>
                <c:pt idx="846">
                  <c:v>159.15</c:v>
                </c:pt>
                <c:pt idx="847">
                  <c:v>156.39999999999998</c:v>
                </c:pt>
                <c:pt idx="848">
                  <c:v>155.30000000000001</c:v>
                </c:pt>
                <c:pt idx="849">
                  <c:v>154.25</c:v>
                </c:pt>
                <c:pt idx="850">
                  <c:v>152.60000000000002</c:v>
                </c:pt>
                <c:pt idx="851">
                  <c:v>150.69999999999999</c:v>
                </c:pt>
                <c:pt idx="852">
                  <c:v>148.25</c:v>
                </c:pt>
                <c:pt idx="853">
                  <c:v>145.80000000000001</c:v>
                </c:pt>
                <c:pt idx="854">
                  <c:v>144.60000000000002</c:v>
                </c:pt>
                <c:pt idx="855">
                  <c:v>142.44999999999999</c:v>
                </c:pt>
                <c:pt idx="856">
                  <c:v>141.39999999999998</c:v>
                </c:pt>
                <c:pt idx="857">
                  <c:v>140.80000000000001</c:v>
                </c:pt>
                <c:pt idx="858">
                  <c:v>139.64999999999998</c:v>
                </c:pt>
                <c:pt idx="859">
                  <c:v>138.85</c:v>
                </c:pt>
                <c:pt idx="860">
                  <c:v>136.4</c:v>
                </c:pt>
                <c:pt idx="861">
                  <c:v>135.55000000000001</c:v>
                </c:pt>
                <c:pt idx="862">
                  <c:v>134.85</c:v>
                </c:pt>
                <c:pt idx="863">
                  <c:v>133.6</c:v>
                </c:pt>
                <c:pt idx="864">
                  <c:v>134.15</c:v>
                </c:pt>
                <c:pt idx="865">
                  <c:v>134.65</c:v>
                </c:pt>
                <c:pt idx="866">
                  <c:v>134.30000000000001</c:v>
                </c:pt>
                <c:pt idx="867">
                  <c:v>134.6</c:v>
                </c:pt>
                <c:pt idx="868">
                  <c:v>134.05000000000001</c:v>
                </c:pt>
                <c:pt idx="869">
                  <c:v>134.1</c:v>
                </c:pt>
                <c:pt idx="870">
                  <c:v>134.65</c:v>
                </c:pt>
                <c:pt idx="871">
                  <c:v>135.30000000000001</c:v>
                </c:pt>
                <c:pt idx="872">
                  <c:v>136.9</c:v>
                </c:pt>
                <c:pt idx="873">
                  <c:v>137.60000000000002</c:v>
                </c:pt>
                <c:pt idx="874">
                  <c:v>139.14999999999998</c:v>
                </c:pt>
                <c:pt idx="875">
                  <c:v>141.19999999999999</c:v>
                </c:pt>
                <c:pt idx="876">
                  <c:v>142.9</c:v>
                </c:pt>
                <c:pt idx="877">
                  <c:v>144.55000000000001</c:v>
                </c:pt>
                <c:pt idx="878">
                  <c:v>145</c:v>
                </c:pt>
                <c:pt idx="879">
                  <c:v>147.69999999999999</c:v>
                </c:pt>
                <c:pt idx="880">
                  <c:v>149.80000000000001</c:v>
                </c:pt>
                <c:pt idx="881">
                  <c:v>152.15</c:v>
                </c:pt>
                <c:pt idx="882">
                  <c:v>154.55000000000001</c:v>
                </c:pt>
                <c:pt idx="883">
                  <c:v>155.75</c:v>
                </c:pt>
                <c:pt idx="884">
                  <c:v>158.44999999999999</c:v>
                </c:pt>
                <c:pt idx="885">
                  <c:v>160.25</c:v>
                </c:pt>
                <c:pt idx="886">
                  <c:v>163.10000000000002</c:v>
                </c:pt>
                <c:pt idx="887">
                  <c:v>162.94999999999999</c:v>
                </c:pt>
                <c:pt idx="888">
                  <c:v>164.95</c:v>
                </c:pt>
                <c:pt idx="889">
                  <c:v>166.7</c:v>
                </c:pt>
                <c:pt idx="890">
                  <c:v>167.55</c:v>
                </c:pt>
                <c:pt idx="891">
                  <c:v>168.05</c:v>
                </c:pt>
                <c:pt idx="892">
                  <c:v>168.6</c:v>
                </c:pt>
                <c:pt idx="893">
                  <c:v>169.75</c:v>
                </c:pt>
                <c:pt idx="894">
                  <c:v>168.15</c:v>
                </c:pt>
                <c:pt idx="895">
                  <c:v>167.7</c:v>
                </c:pt>
                <c:pt idx="896">
                  <c:v>166.4</c:v>
                </c:pt>
                <c:pt idx="897">
                  <c:v>165.55</c:v>
                </c:pt>
                <c:pt idx="898">
                  <c:v>165.85000000000002</c:v>
                </c:pt>
                <c:pt idx="899">
                  <c:v>163.25</c:v>
                </c:pt>
                <c:pt idx="900">
                  <c:v>160.65</c:v>
                </c:pt>
                <c:pt idx="901">
                  <c:v>158.05000000000001</c:v>
                </c:pt>
                <c:pt idx="902">
                  <c:v>155.75</c:v>
                </c:pt>
                <c:pt idx="903">
                  <c:v>155.19999999999999</c:v>
                </c:pt>
                <c:pt idx="904">
                  <c:v>153.60000000000002</c:v>
                </c:pt>
                <c:pt idx="905">
                  <c:v>151.35000000000002</c:v>
                </c:pt>
                <c:pt idx="906">
                  <c:v>149.44999999999999</c:v>
                </c:pt>
                <c:pt idx="907">
                  <c:v>147</c:v>
                </c:pt>
                <c:pt idx="908">
                  <c:v>143.44999999999999</c:v>
                </c:pt>
                <c:pt idx="909">
                  <c:v>142.19999999999999</c:v>
                </c:pt>
                <c:pt idx="910">
                  <c:v>140.89999999999998</c:v>
                </c:pt>
                <c:pt idx="911">
                  <c:v>138.69999999999999</c:v>
                </c:pt>
                <c:pt idx="912">
                  <c:v>136.30000000000001</c:v>
                </c:pt>
                <c:pt idx="913">
                  <c:v>135.05000000000001</c:v>
                </c:pt>
                <c:pt idx="914">
                  <c:v>132.14999999999998</c:v>
                </c:pt>
                <c:pt idx="915">
                  <c:v>129.94999999999999</c:v>
                </c:pt>
                <c:pt idx="916">
                  <c:v>128.19999999999999</c:v>
                </c:pt>
                <c:pt idx="917">
                  <c:v>125.75</c:v>
                </c:pt>
                <c:pt idx="918">
                  <c:v>124.85</c:v>
                </c:pt>
                <c:pt idx="919">
                  <c:v>123.25</c:v>
                </c:pt>
                <c:pt idx="920">
                  <c:v>121.4</c:v>
                </c:pt>
                <c:pt idx="921">
                  <c:v>119.94999999999999</c:v>
                </c:pt>
                <c:pt idx="922">
                  <c:v>119.25</c:v>
                </c:pt>
                <c:pt idx="923">
                  <c:v>119.05000000000001</c:v>
                </c:pt>
                <c:pt idx="924">
                  <c:v>118.1</c:v>
                </c:pt>
                <c:pt idx="925">
                  <c:v>117.1</c:v>
                </c:pt>
                <c:pt idx="926">
                  <c:v>115.15</c:v>
                </c:pt>
                <c:pt idx="927">
                  <c:v>115.6</c:v>
                </c:pt>
                <c:pt idx="928">
                  <c:v>116.75</c:v>
                </c:pt>
                <c:pt idx="929">
                  <c:v>116.15</c:v>
                </c:pt>
                <c:pt idx="930">
                  <c:v>114.80000000000001</c:v>
                </c:pt>
                <c:pt idx="931">
                  <c:v>116.1</c:v>
                </c:pt>
                <c:pt idx="932">
                  <c:v>115.5</c:v>
                </c:pt>
                <c:pt idx="933">
                  <c:v>115.25</c:v>
                </c:pt>
                <c:pt idx="934">
                  <c:v>114.85</c:v>
                </c:pt>
                <c:pt idx="935">
                  <c:v>117.95</c:v>
                </c:pt>
                <c:pt idx="936">
                  <c:v>119.5</c:v>
                </c:pt>
                <c:pt idx="937">
                  <c:v>119.65</c:v>
                </c:pt>
                <c:pt idx="938">
                  <c:v>121.25</c:v>
                </c:pt>
                <c:pt idx="939">
                  <c:v>122.4</c:v>
                </c:pt>
                <c:pt idx="940">
                  <c:v>124.30000000000001</c:v>
                </c:pt>
                <c:pt idx="941">
                  <c:v>126.1</c:v>
                </c:pt>
                <c:pt idx="942">
                  <c:v>126.5</c:v>
                </c:pt>
                <c:pt idx="943">
                  <c:v>129.25</c:v>
                </c:pt>
                <c:pt idx="944">
                  <c:v>131.05000000000001</c:v>
                </c:pt>
                <c:pt idx="945">
                  <c:v>134.1</c:v>
                </c:pt>
                <c:pt idx="946">
                  <c:v>135.30000000000001</c:v>
                </c:pt>
                <c:pt idx="947">
                  <c:v>136.30000000000001</c:v>
                </c:pt>
                <c:pt idx="948">
                  <c:v>138.05000000000001</c:v>
                </c:pt>
                <c:pt idx="949">
                  <c:v>140.6</c:v>
                </c:pt>
                <c:pt idx="950">
                  <c:v>141.60000000000002</c:v>
                </c:pt>
                <c:pt idx="951">
                  <c:v>143.80000000000001</c:v>
                </c:pt>
                <c:pt idx="952">
                  <c:v>144.55000000000001</c:v>
                </c:pt>
                <c:pt idx="953">
                  <c:v>145.55000000000001</c:v>
                </c:pt>
                <c:pt idx="954">
                  <c:v>145.14999999999998</c:v>
                </c:pt>
                <c:pt idx="955">
                  <c:v>145.4</c:v>
                </c:pt>
                <c:pt idx="956">
                  <c:v>144</c:v>
                </c:pt>
                <c:pt idx="957">
                  <c:v>142.69999999999999</c:v>
                </c:pt>
                <c:pt idx="958">
                  <c:v>140.9</c:v>
                </c:pt>
                <c:pt idx="959">
                  <c:v>139.85000000000002</c:v>
                </c:pt>
                <c:pt idx="960">
                  <c:v>140.89999999999998</c:v>
                </c:pt>
                <c:pt idx="961">
                  <c:v>138.89999999999998</c:v>
                </c:pt>
                <c:pt idx="962">
                  <c:v>134.85</c:v>
                </c:pt>
                <c:pt idx="963">
                  <c:v>132.6</c:v>
                </c:pt>
                <c:pt idx="964">
                  <c:v>129.30000000000001</c:v>
                </c:pt>
                <c:pt idx="965">
                  <c:v>125.7</c:v>
                </c:pt>
                <c:pt idx="966">
                  <c:v>125.7</c:v>
                </c:pt>
                <c:pt idx="967">
                  <c:v>123.35</c:v>
                </c:pt>
                <c:pt idx="968">
                  <c:v>122.69999999999999</c:v>
                </c:pt>
                <c:pt idx="969">
                  <c:v>119.1</c:v>
                </c:pt>
                <c:pt idx="970">
                  <c:v>116.1</c:v>
                </c:pt>
                <c:pt idx="971">
                  <c:v>114</c:v>
                </c:pt>
                <c:pt idx="972">
                  <c:v>113.80000000000001</c:v>
                </c:pt>
                <c:pt idx="973">
                  <c:v>110.4</c:v>
                </c:pt>
                <c:pt idx="974">
                  <c:v>108.9</c:v>
                </c:pt>
                <c:pt idx="975">
                  <c:v>108.30000000000001</c:v>
                </c:pt>
                <c:pt idx="976">
                  <c:v>108.35</c:v>
                </c:pt>
                <c:pt idx="977">
                  <c:v>106.2</c:v>
                </c:pt>
                <c:pt idx="978">
                  <c:v>104.69999999999999</c:v>
                </c:pt>
                <c:pt idx="979">
                  <c:v>105.1</c:v>
                </c:pt>
                <c:pt idx="980">
                  <c:v>104</c:v>
                </c:pt>
                <c:pt idx="981">
                  <c:v>105.75</c:v>
                </c:pt>
                <c:pt idx="982">
                  <c:v>104.65</c:v>
                </c:pt>
                <c:pt idx="983">
                  <c:v>104.45</c:v>
                </c:pt>
                <c:pt idx="984">
                  <c:v>103.7</c:v>
                </c:pt>
                <c:pt idx="985">
                  <c:v>106.8</c:v>
                </c:pt>
                <c:pt idx="986">
                  <c:v>106.85</c:v>
                </c:pt>
                <c:pt idx="987">
                  <c:v>107.5</c:v>
                </c:pt>
                <c:pt idx="988">
                  <c:v>108.80000000000001</c:v>
                </c:pt>
                <c:pt idx="989">
                  <c:v>110.6</c:v>
                </c:pt>
                <c:pt idx="990">
                  <c:v>111.9</c:v>
                </c:pt>
                <c:pt idx="991">
                  <c:v>113.15</c:v>
                </c:pt>
                <c:pt idx="992">
                  <c:v>114.8</c:v>
                </c:pt>
                <c:pt idx="993">
                  <c:v>116.5</c:v>
                </c:pt>
                <c:pt idx="994">
                  <c:v>117.25</c:v>
                </c:pt>
                <c:pt idx="995">
                  <c:v>118.55</c:v>
                </c:pt>
                <c:pt idx="996">
                  <c:v>119.15</c:v>
                </c:pt>
                <c:pt idx="997">
                  <c:v>120.85</c:v>
                </c:pt>
                <c:pt idx="998">
                  <c:v>122.65</c:v>
                </c:pt>
                <c:pt idx="999">
                  <c:v>122.25</c:v>
                </c:pt>
                <c:pt idx="1000">
                  <c:v>123.8</c:v>
                </c:pt>
                <c:pt idx="1001">
                  <c:v>122.6</c:v>
                </c:pt>
                <c:pt idx="1002">
                  <c:v>122.1</c:v>
                </c:pt>
                <c:pt idx="1003">
                  <c:v>122.35</c:v>
                </c:pt>
                <c:pt idx="1004">
                  <c:v>121.6</c:v>
                </c:pt>
                <c:pt idx="1005">
                  <c:v>121.85</c:v>
                </c:pt>
                <c:pt idx="1006">
                  <c:v>118.5</c:v>
                </c:pt>
                <c:pt idx="1007">
                  <c:v>116.75</c:v>
                </c:pt>
                <c:pt idx="1008">
                  <c:v>115.55</c:v>
                </c:pt>
                <c:pt idx="1009">
                  <c:v>115.25</c:v>
                </c:pt>
                <c:pt idx="1010">
                  <c:v>113.19999999999999</c:v>
                </c:pt>
                <c:pt idx="1011">
                  <c:v>111.6</c:v>
                </c:pt>
                <c:pt idx="1012">
                  <c:v>109.19999999999999</c:v>
                </c:pt>
                <c:pt idx="1013">
                  <c:v>108.19999999999999</c:v>
                </c:pt>
                <c:pt idx="1014">
                  <c:v>107.05000000000001</c:v>
                </c:pt>
                <c:pt idx="1015">
                  <c:v>106.5</c:v>
                </c:pt>
                <c:pt idx="1016">
                  <c:v>103.15</c:v>
                </c:pt>
                <c:pt idx="1017">
                  <c:v>101.95</c:v>
                </c:pt>
                <c:pt idx="1018">
                  <c:v>101.15</c:v>
                </c:pt>
                <c:pt idx="1019">
                  <c:v>99.65</c:v>
                </c:pt>
                <c:pt idx="1020">
                  <c:v>98.4</c:v>
                </c:pt>
                <c:pt idx="1021">
                  <c:v>98.9</c:v>
                </c:pt>
                <c:pt idx="1022">
                  <c:v>99.25</c:v>
                </c:pt>
                <c:pt idx="1023">
                  <c:v>98.6</c:v>
                </c:pt>
                <c:pt idx="1024">
                  <c:v>98</c:v>
                </c:pt>
                <c:pt idx="1025">
                  <c:v>97.4</c:v>
                </c:pt>
                <c:pt idx="1026">
                  <c:v>98.45</c:v>
                </c:pt>
                <c:pt idx="1027">
                  <c:v>99.35</c:v>
                </c:pt>
                <c:pt idx="1028">
                  <c:v>99.85</c:v>
                </c:pt>
                <c:pt idx="1029">
                  <c:v>99.8</c:v>
                </c:pt>
                <c:pt idx="1030">
                  <c:v>101.6</c:v>
                </c:pt>
                <c:pt idx="1031">
                  <c:v>102.25</c:v>
                </c:pt>
                <c:pt idx="1032">
                  <c:v>101.6</c:v>
                </c:pt>
                <c:pt idx="1033">
                  <c:v>102.8</c:v>
                </c:pt>
                <c:pt idx="1034">
                  <c:v>104.25</c:v>
                </c:pt>
                <c:pt idx="1035">
                  <c:v>104.94999999999999</c:v>
                </c:pt>
                <c:pt idx="1036">
                  <c:v>104.45</c:v>
                </c:pt>
                <c:pt idx="1037">
                  <c:v>105.94999999999999</c:v>
                </c:pt>
                <c:pt idx="1038">
                  <c:v>106.45</c:v>
                </c:pt>
                <c:pt idx="1039">
                  <c:v>106.95</c:v>
                </c:pt>
                <c:pt idx="1040">
                  <c:v>105.69999999999999</c:v>
                </c:pt>
                <c:pt idx="1041">
                  <c:v>105.94999999999999</c:v>
                </c:pt>
                <c:pt idx="1042">
                  <c:v>105.45</c:v>
                </c:pt>
                <c:pt idx="1043">
                  <c:v>105.25</c:v>
                </c:pt>
                <c:pt idx="1044">
                  <c:v>104.55</c:v>
                </c:pt>
                <c:pt idx="1045">
                  <c:v>103.6</c:v>
                </c:pt>
                <c:pt idx="1046">
                  <c:v>100.65</c:v>
                </c:pt>
                <c:pt idx="1047">
                  <c:v>100.69999999999999</c:v>
                </c:pt>
                <c:pt idx="1048">
                  <c:v>98.65</c:v>
                </c:pt>
                <c:pt idx="1049">
                  <c:v>97.6</c:v>
                </c:pt>
                <c:pt idx="1050">
                  <c:v>97.8</c:v>
                </c:pt>
                <c:pt idx="1051">
                  <c:v>95.45</c:v>
                </c:pt>
                <c:pt idx="1052">
                  <c:v>93.25</c:v>
                </c:pt>
                <c:pt idx="1053">
                  <c:v>93.65</c:v>
                </c:pt>
                <c:pt idx="1054">
                  <c:v>92.85</c:v>
                </c:pt>
                <c:pt idx="1055">
                  <c:v>92.85</c:v>
                </c:pt>
                <c:pt idx="1056">
                  <c:v>90.2</c:v>
                </c:pt>
                <c:pt idx="1057">
                  <c:v>88.15</c:v>
                </c:pt>
                <c:pt idx="1058">
                  <c:v>87.5</c:v>
                </c:pt>
                <c:pt idx="1059">
                  <c:v>87.449999999999989</c:v>
                </c:pt>
                <c:pt idx="1060">
                  <c:v>85</c:v>
                </c:pt>
                <c:pt idx="1061">
                  <c:v>84.199999999999989</c:v>
                </c:pt>
                <c:pt idx="1062">
                  <c:v>84.25</c:v>
                </c:pt>
                <c:pt idx="1063">
                  <c:v>81.800000000000011</c:v>
                </c:pt>
                <c:pt idx="1064">
                  <c:v>81.150000000000006</c:v>
                </c:pt>
                <c:pt idx="1065">
                  <c:v>78.55</c:v>
                </c:pt>
                <c:pt idx="1066">
                  <c:v>76.650000000000006</c:v>
                </c:pt>
                <c:pt idx="1067">
                  <c:v>76.800000000000011</c:v>
                </c:pt>
                <c:pt idx="1068">
                  <c:v>74.849999999999994</c:v>
                </c:pt>
                <c:pt idx="1069">
                  <c:v>73.400000000000006</c:v>
                </c:pt>
                <c:pt idx="1070">
                  <c:v>73.449999999999989</c:v>
                </c:pt>
                <c:pt idx="1071">
                  <c:v>71.55</c:v>
                </c:pt>
                <c:pt idx="1072">
                  <c:v>68.650000000000006</c:v>
                </c:pt>
                <c:pt idx="1073">
                  <c:v>67.5</c:v>
                </c:pt>
                <c:pt idx="1074">
                  <c:v>67.25</c:v>
                </c:pt>
                <c:pt idx="1075">
                  <c:v>67.650000000000006</c:v>
                </c:pt>
                <c:pt idx="1076">
                  <c:v>65.55</c:v>
                </c:pt>
                <c:pt idx="1077">
                  <c:v>63.75</c:v>
                </c:pt>
                <c:pt idx="1078">
                  <c:v>61.8</c:v>
                </c:pt>
                <c:pt idx="1079">
                  <c:v>60.75</c:v>
                </c:pt>
                <c:pt idx="1080">
                  <c:v>60.75</c:v>
                </c:pt>
                <c:pt idx="1081">
                  <c:v>60</c:v>
                </c:pt>
                <c:pt idx="1082">
                  <c:v>58.2</c:v>
                </c:pt>
                <c:pt idx="1083">
                  <c:v>57.150000000000006</c:v>
                </c:pt>
                <c:pt idx="1084">
                  <c:v>56.25</c:v>
                </c:pt>
                <c:pt idx="1085">
                  <c:v>55.4</c:v>
                </c:pt>
                <c:pt idx="1086">
                  <c:v>55.3</c:v>
                </c:pt>
                <c:pt idx="1087">
                  <c:v>55.2</c:v>
                </c:pt>
                <c:pt idx="1088">
                  <c:v>54.3</c:v>
                </c:pt>
                <c:pt idx="1089">
                  <c:v>53.7</c:v>
                </c:pt>
                <c:pt idx="1090">
                  <c:v>53.05</c:v>
                </c:pt>
                <c:pt idx="1091">
                  <c:v>53.1</c:v>
                </c:pt>
                <c:pt idx="1092">
                  <c:v>52.85</c:v>
                </c:pt>
                <c:pt idx="1093">
                  <c:v>51.75</c:v>
                </c:pt>
                <c:pt idx="1094">
                  <c:v>51.7</c:v>
                </c:pt>
                <c:pt idx="1095">
                  <c:v>50.5</c:v>
                </c:pt>
                <c:pt idx="1096">
                  <c:v>52.2</c:v>
                </c:pt>
                <c:pt idx="1097">
                  <c:v>52.15</c:v>
                </c:pt>
                <c:pt idx="1098">
                  <c:v>50.45</c:v>
                </c:pt>
                <c:pt idx="1099">
                  <c:v>50.900000000000006</c:v>
                </c:pt>
                <c:pt idx="1100">
                  <c:v>51.95</c:v>
                </c:pt>
                <c:pt idx="1101">
                  <c:v>52</c:v>
                </c:pt>
                <c:pt idx="1102">
                  <c:v>52.05</c:v>
                </c:pt>
                <c:pt idx="1103">
                  <c:v>51.15</c:v>
                </c:pt>
                <c:pt idx="1104">
                  <c:v>53.3</c:v>
                </c:pt>
                <c:pt idx="1105">
                  <c:v>54.3</c:v>
                </c:pt>
                <c:pt idx="1106">
                  <c:v>52.85</c:v>
                </c:pt>
                <c:pt idx="1107">
                  <c:v>52.4</c:v>
                </c:pt>
                <c:pt idx="1108">
                  <c:v>52.9</c:v>
                </c:pt>
                <c:pt idx="1109">
                  <c:v>53.599999999999994</c:v>
                </c:pt>
                <c:pt idx="1110">
                  <c:v>54.15</c:v>
                </c:pt>
                <c:pt idx="1111">
                  <c:v>56.35</c:v>
                </c:pt>
                <c:pt idx="1112">
                  <c:v>56.9</c:v>
                </c:pt>
                <c:pt idx="1113">
                  <c:v>57.9</c:v>
                </c:pt>
                <c:pt idx="1114">
                  <c:v>57.8</c:v>
                </c:pt>
                <c:pt idx="1115">
                  <c:v>59.95</c:v>
                </c:pt>
                <c:pt idx="1116">
                  <c:v>60.55</c:v>
                </c:pt>
                <c:pt idx="1117">
                  <c:v>62.8</c:v>
                </c:pt>
                <c:pt idx="1118">
                  <c:v>64.25</c:v>
                </c:pt>
                <c:pt idx="1119">
                  <c:v>63.349999999999994</c:v>
                </c:pt>
                <c:pt idx="1120">
                  <c:v>66.349999999999994</c:v>
                </c:pt>
                <c:pt idx="1121">
                  <c:v>68.2</c:v>
                </c:pt>
                <c:pt idx="1122">
                  <c:v>68.099999999999994</c:v>
                </c:pt>
                <c:pt idx="1123">
                  <c:v>70.5</c:v>
                </c:pt>
                <c:pt idx="1124">
                  <c:v>71.5</c:v>
                </c:pt>
                <c:pt idx="1125">
                  <c:v>72.400000000000006</c:v>
                </c:pt>
                <c:pt idx="1126">
                  <c:v>73.599999999999994</c:v>
                </c:pt>
                <c:pt idx="1127">
                  <c:v>74.949999999999989</c:v>
                </c:pt>
                <c:pt idx="1128">
                  <c:v>75.650000000000006</c:v>
                </c:pt>
                <c:pt idx="1129">
                  <c:v>77.099999999999994</c:v>
                </c:pt>
                <c:pt idx="1130">
                  <c:v>78.25</c:v>
                </c:pt>
                <c:pt idx="1131">
                  <c:v>78.099999999999994</c:v>
                </c:pt>
                <c:pt idx="1132">
                  <c:v>77.8</c:v>
                </c:pt>
                <c:pt idx="1133">
                  <c:v>76.349999999999994</c:v>
                </c:pt>
                <c:pt idx="1134">
                  <c:v>76.5</c:v>
                </c:pt>
                <c:pt idx="1135">
                  <c:v>76</c:v>
                </c:pt>
                <c:pt idx="1136">
                  <c:v>74.599999999999994</c:v>
                </c:pt>
                <c:pt idx="1137">
                  <c:v>73.650000000000006</c:v>
                </c:pt>
                <c:pt idx="1138">
                  <c:v>70.650000000000006</c:v>
                </c:pt>
                <c:pt idx="1139">
                  <c:v>68.5</c:v>
                </c:pt>
                <c:pt idx="1140">
                  <c:v>68.199999999999989</c:v>
                </c:pt>
                <c:pt idx="1141">
                  <c:v>65.849999999999994</c:v>
                </c:pt>
                <c:pt idx="1142">
                  <c:v>62.849999999999994</c:v>
                </c:pt>
                <c:pt idx="1143">
                  <c:v>60.599999999999994</c:v>
                </c:pt>
                <c:pt idx="1144">
                  <c:v>60.75</c:v>
                </c:pt>
                <c:pt idx="1145">
                  <c:v>58.400000000000006</c:v>
                </c:pt>
                <c:pt idx="1146">
                  <c:v>56.25</c:v>
                </c:pt>
                <c:pt idx="1147">
                  <c:v>54.650000000000006</c:v>
                </c:pt>
                <c:pt idx="1148">
                  <c:v>54</c:v>
                </c:pt>
                <c:pt idx="1149">
                  <c:v>52.2</c:v>
                </c:pt>
                <c:pt idx="1150">
                  <c:v>51.8</c:v>
                </c:pt>
                <c:pt idx="1151">
                  <c:v>50.35</c:v>
                </c:pt>
                <c:pt idx="1152">
                  <c:v>47.75</c:v>
                </c:pt>
                <c:pt idx="1153">
                  <c:v>46.45</c:v>
                </c:pt>
                <c:pt idx="1154">
                  <c:v>46.5</c:v>
                </c:pt>
                <c:pt idx="1155">
                  <c:v>46.2</c:v>
                </c:pt>
                <c:pt idx="1156">
                  <c:v>44.65</c:v>
                </c:pt>
                <c:pt idx="1157">
                  <c:v>42.6</c:v>
                </c:pt>
                <c:pt idx="1158">
                  <c:v>42.349999999999994</c:v>
                </c:pt>
                <c:pt idx="1159">
                  <c:v>41.05</c:v>
                </c:pt>
                <c:pt idx="1160">
                  <c:v>41.85</c:v>
                </c:pt>
                <c:pt idx="1161">
                  <c:v>42.05</c:v>
                </c:pt>
                <c:pt idx="1162">
                  <c:v>40.25</c:v>
                </c:pt>
                <c:pt idx="1163">
                  <c:v>39.75</c:v>
                </c:pt>
                <c:pt idx="1164">
                  <c:v>37.849999999999994</c:v>
                </c:pt>
                <c:pt idx="1165">
                  <c:v>38.950000000000003</c:v>
                </c:pt>
                <c:pt idx="1166">
                  <c:v>36.950000000000003</c:v>
                </c:pt>
                <c:pt idx="1167">
                  <c:v>38.400000000000006</c:v>
                </c:pt>
                <c:pt idx="1168">
                  <c:v>37.5</c:v>
                </c:pt>
                <c:pt idx="1169">
                  <c:v>37.25</c:v>
                </c:pt>
                <c:pt idx="1170">
                  <c:v>36</c:v>
                </c:pt>
                <c:pt idx="1171">
                  <c:v>36.299999999999997</c:v>
                </c:pt>
                <c:pt idx="1172">
                  <c:v>35.599999999999994</c:v>
                </c:pt>
                <c:pt idx="1173">
                  <c:v>35.700000000000003</c:v>
                </c:pt>
                <c:pt idx="1174">
                  <c:v>36.65</c:v>
                </c:pt>
                <c:pt idx="1175">
                  <c:v>35.599999999999994</c:v>
                </c:pt>
                <c:pt idx="1176">
                  <c:v>36.65</c:v>
                </c:pt>
                <c:pt idx="1177">
                  <c:v>36.150000000000006</c:v>
                </c:pt>
                <c:pt idx="1178">
                  <c:v>36.599999999999994</c:v>
                </c:pt>
                <c:pt idx="1179">
                  <c:v>35.65</c:v>
                </c:pt>
                <c:pt idx="1180">
                  <c:v>36.849999999999994</c:v>
                </c:pt>
                <c:pt idx="1181">
                  <c:v>38.4</c:v>
                </c:pt>
                <c:pt idx="1182">
                  <c:v>36.799999999999997</c:v>
                </c:pt>
                <c:pt idx="1183">
                  <c:v>35.950000000000003</c:v>
                </c:pt>
                <c:pt idx="1184">
                  <c:v>36.85</c:v>
                </c:pt>
                <c:pt idx="1185">
                  <c:v>38.200000000000003</c:v>
                </c:pt>
                <c:pt idx="1186">
                  <c:v>38.700000000000003</c:v>
                </c:pt>
                <c:pt idx="1187">
                  <c:v>38.25</c:v>
                </c:pt>
                <c:pt idx="1188">
                  <c:v>39.200000000000003</c:v>
                </c:pt>
                <c:pt idx="1189">
                  <c:v>39.299999999999997</c:v>
                </c:pt>
                <c:pt idx="1190">
                  <c:v>39.049999999999997</c:v>
                </c:pt>
                <c:pt idx="1191">
                  <c:v>39.5</c:v>
                </c:pt>
                <c:pt idx="1192">
                  <c:v>40.4</c:v>
                </c:pt>
                <c:pt idx="1193">
                  <c:v>41.3</c:v>
                </c:pt>
                <c:pt idx="1194">
                  <c:v>42.2</c:v>
                </c:pt>
                <c:pt idx="1195">
                  <c:v>40.700000000000003</c:v>
                </c:pt>
                <c:pt idx="1196">
                  <c:v>39.950000000000003</c:v>
                </c:pt>
                <c:pt idx="1197">
                  <c:v>40.599999999999994</c:v>
                </c:pt>
                <c:pt idx="1198">
                  <c:v>41.3</c:v>
                </c:pt>
                <c:pt idx="1199">
                  <c:v>41.45</c:v>
                </c:pt>
                <c:pt idx="1200">
                  <c:v>41.55</c:v>
                </c:pt>
                <c:pt idx="1201">
                  <c:v>40.700000000000003</c:v>
                </c:pt>
                <c:pt idx="1202">
                  <c:v>40.1</c:v>
                </c:pt>
                <c:pt idx="1203">
                  <c:v>41.45</c:v>
                </c:pt>
                <c:pt idx="1204">
                  <c:v>40.049999999999997</c:v>
                </c:pt>
                <c:pt idx="1205">
                  <c:v>39.65</c:v>
                </c:pt>
                <c:pt idx="1206">
                  <c:v>41.85</c:v>
                </c:pt>
                <c:pt idx="1207">
                  <c:v>41.2</c:v>
                </c:pt>
                <c:pt idx="1208">
                  <c:v>39.799999999999997</c:v>
                </c:pt>
                <c:pt idx="1209">
                  <c:v>37.75</c:v>
                </c:pt>
                <c:pt idx="1210">
                  <c:v>38.85</c:v>
                </c:pt>
                <c:pt idx="1211">
                  <c:v>38.5</c:v>
                </c:pt>
                <c:pt idx="1212">
                  <c:v>37.15</c:v>
                </c:pt>
                <c:pt idx="1213">
                  <c:v>38.1</c:v>
                </c:pt>
                <c:pt idx="1214">
                  <c:v>37.950000000000003</c:v>
                </c:pt>
                <c:pt idx="1215">
                  <c:v>36.549999999999997</c:v>
                </c:pt>
                <c:pt idx="1216">
                  <c:v>36.700000000000003</c:v>
                </c:pt>
                <c:pt idx="1217">
                  <c:v>35.25</c:v>
                </c:pt>
                <c:pt idx="1218">
                  <c:v>37.450000000000003</c:v>
                </c:pt>
                <c:pt idx="1219">
                  <c:v>37.5</c:v>
                </c:pt>
                <c:pt idx="1220">
                  <c:v>36.799999999999997</c:v>
                </c:pt>
                <c:pt idx="1221">
                  <c:v>37.400000000000006</c:v>
                </c:pt>
                <c:pt idx="1222">
                  <c:v>36.299999999999997</c:v>
                </c:pt>
                <c:pt idx="1223">
                  <c:v>35.9</c:v>
                </c:pt>
                <c:pt idx="1224">
                  <c:v>34.700000000000003</c:v>
                </c:pt>
                <c:pt idx="1225">
                  <c:v>33.950000000000003</c:v>
                </c:pt>
                <c:pt idx="1226">
                  <c:v>36.200000000000003</c:v>
                </c:pt>
                <c:pt idx="1227">
                  <c:v>36.1</c:v>
                </c:pt>
                <c:pt idx="1228">
                  <c:v>34.549999999999997</c:v>
                </c:pt>
                <c:pt idx="1229">
                  <c:v>35</c:v>
                </c:pt>
                <c:pt idx="1230">
                  <c:v>34.900000000000006</c:v>
                </c:pt>
                <c:pt idx="1231">
                  <c:v>34.049999999999997</c:v>
                </c:pt>
                <c:pt idx="1232">
                  <c:v>34.299999999999997</c:v>
                </c:pt>
                <c:pt idx="1233">
                  <c:v>35.5</c:v>
                </c:pt>
                <c:pt idx="1234">
                  <c:v>35.099999999999994</c:v>
                </c:pt>
                <c:pt idx="1235">
                  <c:v>33.950000000000003</c:v>
                </c:pt>
                <c:pt idx="1236">
                  <c:v>34.049999999999997</c:v>
                </c:pt>
                <c:pt idx="1237">
                  <c:v>34.049999999999997</c:v>
                </c:pt>
                <c:pt idx="1238">
                  <c:v>32.799999999999997</c:v>
                </c:pt>
                <c:pt idx="1239">
                  <c:v>30.9</c:v>
                </c:pt>
                <c:pt idx="1240">
                  <c:v>30.6</c:v>
                </c:pt>
                <c:pt idx="1241">
                  <c:v>31.2</c:v>
                </c:pt>
                <c:pt idx="1242">
                  <c:v>31</c:v>
                </c:pt>
                <c:pt idx="1243">
                  <c:v>30.75</c:v>
                </c:pt>
                <c:pt idx="1244">
                  <c:v>30</c:v>
                </c:pt>
                <c:pt idx="1245">
                  <c:v>28.450000000000003</c:v>
                </c:pt>
                <c:pt idx="1246">
                  <c:v>27.9</c:v>
                </c:pt>
                <c:pt idx="1247">
                  <c:v>28</c:v>
                </c:pt>
                <c:pt idx="1248">
                  <c:v>28.4</c:v>
                </c:pt>
                <c:pt idx="1249">
                  <c:v>29</c:v>
                </c:pt>
                <c:pt idx="1250">
                  <c:v>27.6</c:v>
                </c:pt>
                <c:pt idx="1251">
                  <c:v>26.75</c:v>
                </c:pt>
                <c:pt idx="1252">
                  <c:v>25.95</c:v>
                </c:pt>
                <c:pt idx="1253">
                  <c:v>25</c:v>
                </c:pt>
                <c:pt idx="1254">
                  <c:v>25.15</c:v>
                </c:pt>
                <c:pt idx="1255">
                  <c:v>25.75</c:v>
                </c:pt>
                <c:pt idx="1256">
                  <c:v>25.65</c:v>
                </c:pt>
                <c:pt idx="1257">
                  <c:v>24.3</c:v>
                </c:pt>
                <c:pt idx="1258">
                  <c:v>24.75</c:v>
                </c:pt>
                <c:pt idx="1259">
                  <c:v>23.9</c:v>
                </c:pt>
                <c:pt idx="1260">
                  <c:v>22.35</c:v>
                </c:pt>
                <c:pt idx="1261">
                  <c:v>24.9</c:v>
                </c:pt>
                <c:pt idx="1262">
                  <c:v>25.049999999999997</c:v>
                </c:pt>
                <c:pt idx="1263">
                  <c:v>24.65</c:v>
                </c:pt>
                <c:pt idx="1264">
                  <c:v>24</c:v>
                </c:pt>
                <c:pt idx="1265">
                  <c:v>24.2</c:v>
                </c:pt>
                <c:pt idx="1266">
                  <c:v>24.5</c:v>
                </c:pt>
                <c:pt idx="1267">
                  <c:v>21.9</c:v>
                </c:pt>
                <c:pt idx="1268">
                  <c:v>21.25</c:v>
                </c:pt>
                <c:pt idx="1269">
                  <c:v>21.5</c:v>
                </c:pt>
                <c:pt idx="1270">
                  <c:v>20.799999999999997</c:v>
                </c:pt>
                <c:pt idx="1271">
                  <c:v>22.1</c:v>
                </c:pt>
                <c:pt idx="1272">
                  <c:v>22.7</c:v>
                </c:pt>
                <c:pt idx="1273">
                  <c:v>22.7</c:v>
                </c:pt>
                <c:pt idx="1274">
                  <c:v>20.75</c:v>
                </c:pt>
                <c:pt idx="1275">
                  <c:v>20.350000000000001</c:v>
                </c:pt>
                <c:pt idx="1276">
                  <c:v>19.399999999999999</c:v>
                </c:pt>
                <c:pt idx="1277">
                  <c:v>19.799999999999997</c:v>
                </c:pt>
                <c:pt idx="1278">
                  <c:v>21.700000000000003</c:v>
                </c:pt>
                <c:pt idx="1279">
                  <c:v>20.149999999999999</c:v>
                </c:pt>
                <c:pt idx="1280">
                  <c:v>19.100000000000001</c:v>
                </c:pt>
                <c:pt idx="1281">
                  <c:v>18.149999999999999</c:v>
                </c:pt>
                <c:pt idx="1282">
                  <c:v>18.45</c:v>
                </c:pt>
                <c:pt idx="1283">
                  <c:v>19.05</c:v>
                </c:pt>
                <c:pt idx="1284">
                  <c:v>19.700000000000003</c:v>
                </c:pt>
                <c:pt idx="1285">
                  <c:v>19.549999999999997</c:v>
                </c:pt>
                <c:pt idx="1286">
                  <c:v>18.7</c:v>
                </c:pt>
                <c:pt idx="1287">
                  <c:v>18.75</c:v>
                </c:pt>
                <c:pt idx="1288">
                  <c:v>19</c:v>
                </c:pt>
                <c:pt idx="1289">
                  <c:v>18.95</c:v>
                </c:pt>
                <c:pt idx="1290">
                  <c:v>17.75</c:v>
                </c:pt>
                <c:pt idx="1291">
                  <c:v>16.350000000000001</c:v>
                </c:pt>
                <c:pt idx="1292">
                  <c:v>18.100000000000001</c:v>
                </c:pt>
                <c:pt idx="1293">
                  <c:v>18.649999999999999</c:v>
                </c:pt>
                <c:pt idx="1294">
                  <c:v>16.75</c:v>
                </c:pt>
                <c:pt idx="1295">
                  <c:v>16.25</c:v>
                </c:pt>
                <c:pt idx="1296">
                  <c:v>17.25</c:v>
                </c:pt>
                <c:pt idx="1297">
                  <c:v>17.399999999999999</c:v>
                </c:pt>
                <c:pt idx="1298">
                  <c:v>17.450000000000003</c:v>
                </c:pt>
                <c:pt idx="1299">
                  <c:v>16.45</c:v>
                </c:pt>
                <c:pt idx="1300">
                  <c:v>16.05</c:v>
                </c:pt>
                <c:pt idx="1301">
                  <c:v>16</c:v>
                </c:pt>
                <c:pt idx="1302">
                  <c:v>16.3</c:v>
                </c:pt>
                <c:pt idx="1303">
                  <c:v>14.7</c:v>
                </c:pt>
                <c:pt idx="1304">
                  <c:v>15.7</c:v>
                </c:pt>
                <c:pt idx="1305">
                  <c:v>15.950000000000001</c:v>
                </c:pt>
                <c:pt idx="1306">
                  <c:v>15.05</c:v>
                </c:pt>
                <c:pt idx="1307">
                  <c:v>14.35</c:v>
                </c:pt>
                <c:pt idx="1308">
                  <c:v>13.950000000000001</c:v>
                </c:pt>
                <c:pt idx="1309">
                  <c:v>15.05</c:v>
                </c:pt>
                <c:pt idx="1310">
                  <c:v>14.6</c:v>
                </c:pt>
                <c:pt idx="1311">
                  <c:v>12.649999999999999</c:v>
                </c:pt>
                <c:pt idx="1312">
                  <c:v>12.35</c:v>
                </c:pt>
                <c:pt idx="1313">
                  <c:v>12.05</c:v>
                </c:pt>
                <c:pt idx="1314">
                  <c:v>13.1</c:v>
                </c:pt>
                <c:pt idx="1315">
                  <c:v>14.1</c:v>
                </c:pt>
                <c:pt idx="1316">
                  <c:v>12.7</c:v>
                </c:pt>
                <c:pt idx="1317">
                  <c:v>13.149999999999999</c:v>
                </c:pt>
                <c:pt idx="1318">
                  <c:v>12.5</c:v>
                </c:pt>
                <c:pt idx="1319">
                  <c:v>11.75</c:v>
                </c:pt>
                <c:pt idx="1320">
                  <c:v>13.55</c:v>
                </c:pt>
                <c:pt idx="1321">
                  <c:v>11.600000000000001</c:v>
                </c:pt>
                <c:pt idx="1322">
                  <c:v>11.2</c:v>
                </c:pt>
                <c:pt idx="1323">
                  <c:v>11.25</c:v>
                </c:pt>
                <c:pt idx="1324">
                  <c:v>10.7</c:v>
                </c:pt>
                <c:pt idx="1325">
                  <c:v>10.45</c:v>
                </c:pt>
                <c:pt idx="1326">
                  <c:v>10.4</c:v>
                </c:pt>
                <c:pt idx="1327">
                  <c:v>10.199999999999999</c:v>
                </c:pt>
                <c:pt idx="1328">
                  <c:v>11</c:v>
                </c:pt>
                <c:pt idx="1329">
                  <c:v>10.7</c:v>
                </c:pt>
                <c:pt idx="1330">
                  <c:v>10.199999999999999</c:v>
                </c:pt>
                <c:pt idx="1331">
                  <c:v>9.6499999999999986</c:v>
                </c:pt>
                <c:pt idx="1332">
                  <c:v>8.6999999999999993</c:v>
                </c:pt>
                <c:pt idx="1333">
                  <c:v>8.15</c:v>
                </c:pt>
                <c:pt idx="1334">
                  <c:v>8.6</c:v>
                </c:pt>
                <c:pt idx="1335">
                  <c:v>8.6999999999999993</c:v>
                </c:pt>
                <c:pt idx="1336">
                  <c:v>8.75</c:v>
                </c:pt>
                <c:pt idx="1337">
                  <c:v>9.25</c:v>
                </c:pt>
                <c:pt idx="1338">
                  <c:v>8.6000000000000014</c:v>
                </c:pt>
                <c:pt idx="1339">
                  <c:v>9.0500000000000007</c:v>
                </c:pt>
                <c:pt idx="1340">
                  <c:v>7.1999999999999993</c:v>
                </c:pt>
                <c:pt idx="1341">
                  <c:v>6.45</c:v>
                </c:pt>
                <c:pt idx="1342">
                  <c:v>7</c:v>
                </c:pt>
                <c:pt idx="1343">
                  <c:v>6.45</c:v>
                </c:pt>
                <c:pt idx="1344">
                  <c:v>4.5999999999999996</c:v>
                </c:pt>
                <c:pt idx="1345">
                  <c:v>5</c:v>
                </c:pt>
                <c:pt idx="1346">
                  <c:v>4.2</c:v>
                </c:pt>
                <c:pt idx="1347">
                  <c:v>4.1500000000000004</c:v>
                </c:pt>
                <c:pt idx="1348">
                  <c:v>6.65</c:v>
                </c:pt>
                <c:pt idx="1349">
                  <c:v>7.3</c:v>
                </c:pt>
                <c:pt idx="1350">
                  <c:v>5.5</c:v>
                </c:pt>
                <c:pt idx="1351">
                  <c:v>4.95</c:v>
                </c:pt>
                <c:pt idx="1352">
                  <c:v>5.4499999999999993</c:v>
                </c:pt>
                <c:pt idx="1353">
                  <c:v>4.9499999999999993</c:v>
                </c:pt>
                <c:pt idx="1354">
                  <c:v>3.9</c:v>
                </c:pt>
                <c:pt idx="1355">
                  <c:v>4.7</c:v>
                </c:pt>
                <c:pt idx="1356">
                  <c:v>4.4000000000000004</c:v>
                </c:pt>
                <c:pt idx="1357">
                  <c:v>5.6</c:v>
                </c:pt>
                <c:pt idx="1358">
                  <c:v>5.65</c:v>
                </c:pt>
                <c:pt idx="1359">
                  <c:v>5.5</c:v>
                </c:pt>
                <c:pt idx="1360">
                  <c:v>4.3499999999999996</c:v>
                </c:pt>
                <c:pt idx="1361">
                  <c:v>5.5</c:v>
                </c:pt>
                <c:pt idx="1362">
                  <c:v>5</c:v>
                </c:pt>
              </c:numCache>
            </c:numRef>
          </c:y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0-A8DA-40E6-B051-3B8413887B3E}"/>
            </c:ext>
          </c:extLst>
        </c:ser>
        <c:ser>
          <c:idx val="15"/>
          <c:order val="1"/>
          <c:tx>
            <c:strRef>
              <c:f>'Shape Centerline Data North-NS '!$C$5</c:f>
              <c:strCache>
                <c:ptCount val="1"/>
                <c:pt idx="0">
                  <c:v>Bottom</c:v>
                </c:pt>
              </c:strCache>
            </c:strRef>
          </c:tx>
          <c:spPr>
            <a:ln>
              <a:solidFill>
                <a:srgbClr val="4472C4"/>
              </a:solidFill>
            </a:ln>
          </c:spPr>
          <c:marker>
            <c:symbol val="none"/>
          </c:marker>
          <c:xVal>
            <c:numRef>
              <c:f>'Shape Centerline Data North-NS '!$A$7:$A$2541</c:f>
              <c:numCache>
                <c:formatCode>0.0000</c:formatCode>
                <c:ptCount val="2535"/>
                <c:pt idx="0">
                  <c:v>0.36259999999999998</c:v>
                </c:pt>
                <c:pt idx="1">
                  <c:v>0.36519999999999997</c:v>
                </c:pt>
                <c:pt idx="2">
                  <c:v>0.36779999999999996</c:v>
                </c:pt>
                <c:pt idx="3">
                  <c:v>0.37039999999999995</c:v>
                </c:pt>
                <c:pt idx="4">
                  <c:v>0.37299999999999994</c:v>
                </c:pt>
                <c:pt idx="5">
                  <c:v>0.37559999999999993</c:v>
                </c:pt>
                <c:pt idx="6">
                  <c:v>0.37819999999999993</c:v>
                </c:pt>
                <c:pt idx="7">
                  <c:v>0.38079999999999992</c:v>
                </c:pt>
                <c:pt idx="8">
                  <c:v>0.38339999999999991</c:v>
                </c:pt>
                <c:pt idx="9">
                  <c:v>0.3859999999999999</c:v>
                </c:pt>
                <c:pt idx="10">
                  <c:v>0.38859999999999989</c:v>
                </c:pt>
                <c:pt idx="11">
                  <c:v>0.39119999999999988</c:v>
                </c:pt>
                <c:pt idx="12">
                  <c:v>0.39379999999999987</c:v>
                </c:pt>
                <c:pt idx="13">
                  <c:v>0.39639999999999986</c:v>
                </c:pt>
                <c:pt idx="14">
                  <c:v>0.39899999999999985</c:v>
                </c:pt>
                <c:pt idx="15">
                  <c:v>0.40159999999999985</c:v>
                </c:pt>
                <c:pt idx="16">
                  <c:v>0.40419999999999984</c:v>
                </c:pt>
                <c:pt idx="17">
                  <c:v>0.40679999999999983</c:v>
                </c:pt>
                <c:pt idx="18">
                  <c:v>0.40939999999999982</c:v>
                </c:pt>
                <c:pt idx="19">
                  <c:v>0.41199999999999981</c:v>
                </c:pt>
                <c:pt idx="20">
                  <c:v>0.4145999999999998</c:v>
                </c:pt>
                <c:pt idx="21">
                  <c:v>0.41719999999999979</c:v>
                </c:pt>
                <c:pt idx="22">
                  <c:v>0.41979999999999978</c:v>
                </c:pt>
                <c:pt idx="23">
                  <c:v>0.42239999999999978</c:v>
                </c:pt>
                <c:pt idx="24">
                  <c:v>0.42499999999999977</c:v>
                </c:pt>
                <c:pt idx="25">
                  <c:v>0.42759999999999976</c:v>
                </c:pt>
                <c:pt idx="26">
                  <c:v>0.43019999999999975</c:v>
                </c:pt>
                <c:pt idx="27">
                  <c:v>0.43279999999999974</c:v>
                </c:pt>
                <c:pt idx="28">
                  <c:v>0.43539999999999973</c:v>
                </c:pt>
                <c:pt idx="29">
                  <c:v>0.43799999999999972</c:v>
                </c:pt>
                <c:pt idx="30">
                  <c:v>0.44059999999999971</c:v>
                </c:pt>
                <c:pt idx="31">
                  <c:v>0.44319999999999971</c:v>
                </c:pt>
                <c:pt idx="32">
                  <c:v>0.4457999999999997</c:v>
                </c:pt>
                <c:pt idx="33">
                  <c:v>0.44839999999999969</c:v>
                </c:pt>
                <c:pt idx="34">
                  <c:v>0.45099999999999968</c:v>
                </c:pt>
                <c:pt idx="35">
                  <c:v>0.45359999999999967</c:v>
                </c:pt>
                <c:pt idx="36">
                  <c:v>0.45619999999999966</c:v>
                </c:pt>
                <c:pt idx="37">
                  <c:v>0.45879999999999965</c:v>
                </c:pt>
                <c:pt idx="38">
                  <c:v>0.46139999999999964</c:v>
                </c:pt>
                <c:pt idx="39">
                  <c:v>0.46399999999999963</c:v>
                </c:pt>
                <c:pt idx="40">
                  <c:v>0.46659999999999963</c:v>
                </c:pt>
                <c:pt idx="41">
                  <c:v>0.46919999999999962</c:v>
                </c:pt>
                <c:pt idx="42">
                  <c:v>0.47179999999999961</c:v>
                </c:pt>
                <c:pt idx="43">
                  <c:v>0.4743999999999996</c:v>
                </c:pt>
                <c:pt idx="44">
                  <c:v>0.47699999999999959</c:v>
                </c:pt>
                <c:pt idx="45">
                  <c:v>0.47959999999999958</c:v>
                </c:pt>
                <c:pt idx="46">
                  <c:v>0.48219999999999957</c:v>
                </c:pt>
                <c:pt idx="47">
                  <c:v>0.48479999999999956</c:v>
                </c:pt>
                <c:pt idx="48">
                  <c:v>0.48739999999999956</c:v>
                </c:pt>
                <c:pt idx="49">
                  <c:v>0.48999999999999955</c:v>
                </c:pt>
                <c:pt idx="50">
                  <c:v>0.49259999999999954</c:v>
                </c:pt>
                <c:pt idx="51">
                  <c:v>0.49519999999999953</c:v>
                </c:pt>
                <c:pt idx="52">
                  <c:v>0.49779999999999952</c:v>
                </c:pt>
                <c:pt idx="53">
                  <c:v>0.50039999999999951</c:v>
                </c:pt>
                <c:pt idx="54">
                  <c:v>0.50299999999999956</c:v>
                </c:pt>
                <c:pt idx="55">
                  <c:v>0.50559999999999961</c:v>
                </c:pt>
                <c:pt idx="56">
                  <c:v>0.50819999999999965</c:v>
                </c:pt>
                <c:pt idx="57">
                  <c:v>0.5107999999999997</c:v>
                </c:pt>
                <c:pt idx="58">
                  <c:v>0.51339999999999975</c:v>
                </c:pt>
                <c:pt idx="59">
                  <c:v>0.51599999999999979</c:v>
                </c:pt>
                <c:pt idx="60">
                  <c:v>0.51859999999999984</c:v>
                </c:pt>
                <c:pt idx="61">
                  <c:v>0.52119999999999989</c:v>
                </c:pt>
                <c:pt idx="62">
                  <c:v>0.52379999999999993</c:v>
                </c:pt>
                <c:pt idx="63">
                  <c:v>0.52639999999999998</c:v>
                </c:pt>
                <c:pt idx="64">
                  <c:v>0.52900000000000003</c:v>
                </c:pt>
                <c:pt idx="65">
                  <c:v>0.53160000000000007</c:v>
                </c:pt>
                <c:pt idx="66">
                  <c:v>0.53420000000000012</c:v>
                </c:pt>
                <c:pt idx="67">
                  <c:v>0.53680000000000017</c:v>
                </c:pt>
                <c:pt idx="68">
                  <c:v>0.53940000000000021</c:v>
                </c:pt>
                <c:pt idx="69">
                  <c:v>0.54200000000000026</c:v>
                </c:pt>
                <c:pt idx="70">
                  <c:v>0.54460000000000031</c:v>
                </c:pt>
                <c:pt idx="71">
                  <c:v>0.54720000000000035</c:v>
                </c:pt>
                <c:pt idx="72">
                  <c:v>0.5498000000000004</c:v>
                </c:pt>
                <c:pt idx="73">
                  <c:v>0.55240000000000045</c:v>
                </c:pt>
                <c:pt idx="74">
                  <c:v>0.55500000000000049</c:v>
                </c:pt>
                <c:pt idx="75">
                  <c:v>0.55760000000000054</c:v>
                </c:pt>
                <c:pt idx="76">
                  <c:v>0.56020000000000059</c:v>
                </c:pt>
                <c:pt idx="77">
                  <c:v>0.56280000000000063</c:v>
                </c:pt>
                <c:pt idx="78">
                  <c:v>0.56540000000000068</c:v>
                </c:pt>
                <c:pt idx="79">
                  <c:v>0.56800000000000073</c:v>
                </c:pt>
                <c:pt idx="80">
                  <c:v>0.57060000000000077</c:v>
                </c:pt>
                <c:pt idx="81">
                  <c:v>0.57320000000000082</c:v>
                </c:pt>
                <c:pt idx="82">
                  <c:v>0.57580000000000087</c:v>
                </c:pt>
                <c:pt idx="83">
                  <c:v>0.57840000000000091</c:v>
                </c:pt>
                <c:pt idx="84">
                  <c:v>0.58100000000000096</c:v>
                </c:pt>
                <c:pt idx="85">
                  <c:v>0.58360000000000101</c:v>
                </c:pt>
                <c:pt idx="86">
                  <c:v>0.58620000000000105</c:v>
                </c:pt>
                <c:pt idx="87">
                  <c:v>0.5888000000000011</c:v>
                </c:pt>
                <c:pt idx="88">
                  <c:v>0.59140000000000115</c:v>
                </c:pt>
                <c:pt idx="89">
                  <c:v>0.59400000000000119</c:v>
                </c:pt>
                <c:pt idx="90">
                  <c:v>0.59660000000000124</c:v>
                </c:pt>
                <c:pt idx="91">
                  <c:v>0.59920000000000129</c:v>
                </c:pt>
                <c:pt idx="92">
                  <c:v>0.60180000000000133</c:v>
                </c:pt>
                <c:pt idx="93">
                  <c:v>0.60440000000000138</c:v>
                </c:pt>
                <c:pt idx="94">
                  <c:v>0.60700000000000143</c:v>
                </c:pt>
                <c:pt idx="95">
                  <c:v>0.60960000000000147</c:v>
                </c:pt>
                <c:pt idx="96">
                  <c:v>0.61220000000000152</c:v>
                </c:pt>
                <c:pt idx="97">
                  <c:v>0.61480000000000157</c:v>
                </c:pt>
                <c:pt idx="98">
                  <c:v>0.61740000000000161</c:v>
                </c:pt>
                <c:pt idx="99">
                  <c:v>0.62000000000000166</c:v>
                </c:pt>
                <c:pt idx="100">
                  <c:v>0.62260000000000171</c:v>
                </c:pt>
                <c:pt idx="101">
                  <c:v>0.62520000000000175</c:v>
                </c:pt>
                <c:pt idx="102">
                  <c:v>0.6278000000000018</c:v>
                </c:pt>
                <c:pt idx="103">
                  <c:v>0.63040000000000185</c:v>
                </c:pt>
                <c:pt idx="104">
                  <c:v>0.63300000000000189</c:v>
                </c:pt>
                <c:pt idx="105">
                  <c:v>0.63560000000000194</c:v>
                </c:pt>
                <c:pt idx="106">
                  <c:v>0.63820000000000199</c:v>
                </c:pt>
                <c:pt idx="107">
                  <c:v>0.64080000000000203</c:v>
                </c:pt>
                <c:pt idx="108">
                  <c:v>0.64340000000000208</c:v>
                </c:pt>
                <c:pt idx="109">
                  <c:v>0.64600000000000213</c:v>
                </c:pt>
                <c:pt idx="110">
                  <c:v>0.64860000000000217</c:v>
                </c:pt>
                <c:pt idx="111">
                  <c:v>0.65120000000000222</c:v>
                </c:pt>
                <c:pt idx="112">
                  <c:v>0.65380000000000227</c:v>
                </c:pt>
                <c:pt idx="113">
                  <c:v>0.65640000000000231</c:v>
                </c:pt>
                <c:pt idx="114">
                  <c:v>0.65900000000000236</c:v>
                </c:pt>
                <c:pt idx="115">
                  <c:v>0.66160000000000241</c:v>
                </c:pt>
                <c:pt idx="116">
                  <c:v>0.66420000000000246</c:v>
                </c:pt>
                <c:pt idx="117">
                  <c:v>0.6668000000000025</c:v>
                </c:pt>
                <c:pt idx="118">
                  <c:v>0.66940000000000255</c:v>
                </c:pt>
                <c:pt idx="119">
                  <c:v>0.6720000000000026</c:v>
                </c:pt>
                <c:pt idx="120">
                  <c:v>0.67460000000000264</c:v>
                </c:pt>
                <c:pt idx="121">
                  <c:v>0.67720000000000269</c:v>
                </c:pt>
                <c:pt idx="122">
                  <c:v>0.67980000000000274</c:v>
                </c:pt>
                <c:pt idx="123">
                  <c:v>0.68240000000000278</c:v>
                </c:pt>
                <c:pt idx="124">
                  <c:v>0.68500000000000283</c:v>
                </c:pt>
                <c:pt idx="125">
                  <c:v>0.68760000000000288</c:v>
                </c:pt>
                <c:pt idx="126">
                  <c:v>0.69020000000000292</c:v>
                </c:pt>
                <c:pt idx="127">
                  <c:v>0.69280000000000297</c:v>
                </c:pt>
                <c:pt idx="128">
                  <c:v>0.69540000000000302</c:v>
                </c:pt>
                <c:pt idx="129">
                  <c:v>0.69800000000000306</c:v>
                </c:pt>
                <c:pt idx="130">
                  <c:v>0.70060000000000311</c:v>
                </c:pt>
                <c:pt idx="131">
                  <c:v>0.70320000000000316</c:v>
                </c:pt>
                <c:pt idx="132">
                  <c:v>0.7058000000000032</c:v>
                </c:pt>
                <c:pt idx="133">
                  <c:v>0.70840000000000325</c:v>
                </c:pt>
                <c:pt idx="134">
                  <c:v>0.7110000000000033</c:v>
                </c:pt>
                <c:pt idx="135">
                  <c:v>0.71360000000000334</c:v>
                </c:pt>
                <c:pt idx="136">
                  <c:v>0.71620000000000339</c:v>
                </c:pt>
                <c:pt idx="137">
                  <c:v>0.71880000000000344</c:v>
                </c:pt>
                <c:pt idx="138">
                  <c:v>0.72140000000000348</c:v>
                </c:pt>
                <c:pt idx="139">
                  <c:v>0.72400000000000353</c:v>
                </c:pt>
                <c:pt idx="140">
                  <c:v>0.72660000000000358</c:v>
                </c:pt>
                <c:pt idx="141">
                  <c:v>0.72920000000000362</c:v>
                </c:pt>
                <c:pt idx="142">
                  <c:v>0.73180000000000367</c:v>
                </c:pt>
                <c:pt idx="143">
                  <c:v>0.73440000000000372</c:v>
                </c:pt>
                <c:pt idx="144">
                  <c:v>0.73700000000000376</c:v>
                </c:pt>
                <c:pt idx="145">
                  <c:v>0.73960000000000381</c:v>
                </c:pt>
                <c:pt idx="146">
                  <c:v>0.74220000000000386</c:v>
                </c:pt>
                <c:pt idx="147">
                  <c:v>0.7448000000000039</c:v>
                </c:pt>
                <c:pt idx="148">
                  <c:v>0.74740000000000395</c:v>
                </c:pt>
                <c:pt idx="149">
                  <c:v>0.750000000000004</c:v>
                </c:pt>
                <c:pt idx="150">
                  <c:v>0.75260000000000404</c:v>
                </c:pt>
                <c:pt idx="151">
                  <c:v>0.75520000000000409</c:v>
                </c:pt>
                <c:pt idx="152">
                  <c:v>0.75780000000000414</c:v>
                </c:pt>
                <c:pt idx="153">
                  <c:v>0.76040000000000418</c:v>
                </c:pt>
                <c:pt idx="154">
                  <c:v>0.76300000000000423</c:v>
                </c:pt>
                <c:pt idx="155">
                  <c:v>0.76560000000000428</c:v>
                </c:pt>
                <c:pt idx="156">
                  <c:v>0.76820000000000432</c:v>
                </c:pt>
                <c:pt idx="157">
                  <c:v>0.77080000000000437</c:v>
                </c:pt>
                <c:pt idx="158">
                  <c:v>0.77340000000000442</c:v>
                </c:pt>
                <c:pt idx="159">
                  <c:v>0.77600000000000446</c:v>
                </c:pt>
                <c:pt idx="160">
                  <c:v>0.77860000000000451</c:v>
                </c:pt>
                <c:pt idx="161">
                  <c:v>0.78120000000000456</c:v>
                </c:pt>
                <c:pt idx="162">
                  <c:v>0.7838000000000046</c:v>
                </c:pt>
                <c:pt idx="163">
                  <c:v>0.78640000000000465</c:v>
                </c:pt>
                <c:pt idx="164">
                  <c:v>0.7890000000000047</c:v>
                </c:pt>
                <c:pt idx="165">
                  <c:v>0.79160000000000474</c:v>
                </c:pt>
                <c:pt idx="166">
                  <c:v>0.79420000000000479</c:v>
                </c:pt>
                <c:pt idx="167">
                  <c:v>0.79680000000000484</c:v>
                </c:pt>
                <c:pt idx="168">
                  <c:v>0.79940000000000488</c:v>
                </c:pt>
                <c:pt idx="169">
                  <c:v>0.80200000000000493</c:v>
                </c:pt>
                <c:pt idx="170">
                  <c:v>0.80460000000000498</c:v>
                </c:pt>
                <c:pt idx="171">
                  <c:v>0.80720000000000502</c:v>
                </c:pt>
                <c:pt idx="172">
                  <c:v>0.80980000000000507</c:v>
                </c:pt>
                <c:pt idx="173">
                  <c:v>0.81240000000000512</c:v>
                </c:pt>
                <c:pt idx="174">
                  <c:v>0.81500000000000516</c:v>
                </c:pt>
                <c:pt idx="175">
                  <c:v>0.81760000000000521</c:v>
                </c:pt>
                <c:pt idx="176">
                  <c:v>0.82020000000000526</c:v>
                </c:pt>
                <c:pt idx="177">
                  <c:v>0.8228000000000053</c:v>
                </c:pt>
                <c:pt idx="178">
                  <c:v>0.82540000000000535</c:v>
                </c:pt>
                <c:pt idx="179">
                  <c:v>0.8280000000000054</c:v>
                </c:pt>
                <c:pt idx="180">
                  <c:v>0.83060000000000545</c:v>
                </c:pt>
                <c:pt idx="181">
                  <c:v>0.83320000000000549</c:v>
                </c:pt>
                <c:pt idx="182">
                  <c:v>0.83580000000000554</c:v>
                </c:pt>
                <c:pt idx="183">
                  <c:v>0.83840000000000559</c:v>
                </c:pt>
                <c:pt idx="184">
                  <c:v>0.84100000000000563</c:v>
                </c:pt>
                <c:pt idx="185">
                  <c:v>0.84360000000000568</c:v>
                </c:pt>
                <c:pt idx="186">
                  <c:v>0.84620000000000573</c:v>
                </c:pt>
                <c:pt idx="187">
                  <c:v>0.84880000000000577</c:v>
                </c:pt>
                <c:pt idx="188">
                  <c:v>0.85140000000000582</c:v>
                </c:pt>
                <c:pt idx="189">
                  <c:v>0.85400000000000587</c:v>
                </c:pt>
                <c:pt idx="190">
                  <c:v>0.85660000000000591</c:v>
                </c:pt>
                <c:pt idx="191">
                  <c:v>0.85920000000000596</c:v>
                </c:pt>
                <c:pt idx="192">
                  <c:v>0.86180000000000601</c:v>
                </c:pt>
                <c:pt idx="193">
                  <c:v>0.86440000000000605</c:v>
                </c:pt>
                <c:pt idx="194">
                  <c:v>0.8670000000000061</c:v>
                </c:pt>
                <c:pt idx="195">
                  <c:v>0.86960000000000615</c:v>
                </c:pt>
                <c:pt idx="196">
                  <c:v>0.87220000000000619</c:v>
                </c:pt>
                <c:pt idx="197">
                  <c:v>0.87480000000000624</c:v>
                </c:pt>
                <c:pt idx="198">
                  <c:v>0.87740000000000629</c:v>
                </c:pt>
                <c:pt idx="199">
                  <c:v>0.88000000000000633</c:v>
                </c:pt>
                <c:pt idx="200">
                  <c:v>0.88260000000000638</c:v>
                </c:pt>
                <c:pt idx="201">
                  <c:v>0.88520000000000643</c:v>
                </c:pt>
                <c:pt idx="202">
                  <c:v>0.88780000000000647</c:v>
                </c:pt>
                <c:pt idx="203">
                  <c:v>0.89040000000000652</c:v>
                </c:pt>
                <c:pt idx="204">
                  <c:v>0.89300000000000657</c:v>
                </c:pt>
                <c:pt idx="205">
                  <c:v>0.89560000000000661</c:v>
                </c:pt>
                <c:pt idx="206">
                  <c:v>0.89820000000000666</c:v>
                </c:pt>
                <c:pt idx="207">
                  <c:v>0.90080000000000671</c:v>
                </c:pt>
                <c:pt idx="208">
                  <c:v>0.90340000000000675</c:v>
                </c:pt>
                <c:pt idx="209">
                  <c:v>0.9060000000000068</c:v>
                </c:pt>
                <c:pt idx="210">
                  <c:v>0.90860000000000685</c:v>
                </c:pt>
                <c:pt idx="211">
                  <c:v>0.91120000000000689</c:v>
                </c:pt>
                <c:pt idx="212">
                  <c:v>0.91380000000000694</c:v>
                </c:pt>
                <c:pt idx="213">
                  <c:v>0.91640000000000699</c:v>
                </c:pt>
                <c:pt idx="214">
                  <c:v>0.91900000000000703</c:v>
                </c:pt>
                <c:pt idx="215">
                  <c:v>0.92160000000000708</c:v>
                </c:pt>
                <c:pt idx="216">
                  <c:v>0.92420000000000713</c:v>
                </c:pt>
                <c:pt idx="217">
                  <c:v>0.92680000000000717</c:v>
                </c:pt>
                <c:pt idx="218">
                  <c:v>0.92940000000000722</c:v>
                </c:pt>
                <c:pt idx="219">
                  <c:v>0.93200000000000727</c:v>
                </c:pt>
                <c:pt idx="220">
                  <c:v>0.93460000000000731</c:v>
                </c:pt>
                <c:pt idx="221">
                  <c:v>0.93720000000000736</c:v>
                </c:pt>
                <c:pt idx="222">
                  <c:v>0.93980000000000741</c:v>
                </c:pt>
                <c:pt idx="223">
                  <c:v>0.94240000000000745</c:v>
                </c:pt>
                <c:pt idx="224">
                  <c:v>0.9450000000000075</c:v>
                </c:pt>
                <c:pt idx="225">
                  <c:v>0.94760000000000755</c:v>
                </c:pt>
                <c:pt idx="226">
                  <c:v>0.95020000000000759</c:v>
                </c:pt>
                <c:pt idx="227">
                  <c:v>0.95280000000000764</c:v>
                </c:pt>
                <c:pt idx="228">
                  <c:v>0.95540000000000769</c:v>
                </c:pt>
                <c:pt idx="229">
                  <c:v>0.95800000000000773</c:v>
                </c:pt>
                <c:pt idx="230">
                  <c:v>0.96060000000000778</c:v>
                </c:pt>
                <c:pt idx="231">
                  <c:v>0.96320000000000783</c:v>
                </c:pt>
                <c:pt idx="232">
                  <c:v>0.96580000000000787</c:v>
                </c:pt>
                <c:pt idx="233">
                  <c:v>0.96840000000000792</c:v>
                </c:pt>
                <c:pt idx="234">
                  <c:v>0.97100000000000797</c:v>
                </c:pt>
                <c:pt idx="235">
                  <c:v>0.97360000000000801</c:v>
                </c:pt>
                <c:pt idx="236">
                  <c:v>0.97620000000000806</c:v>
                </c:pt>
                <c:pt idx="237">
                  <c:v>0.97880000000000811</c:v>
                </c:pt>
                <c:pt idx="238">
                  <c:v>0.98140000000000815</c:v>
                </c:pt>
                <c:pt idx="239">
                  <c:v>0.9840000000000082</c:v>
                </c:pt>
                <c:pt idx="240">
                  <c:v>0.98660000000000825</c:v>
                </c:pt>
                <c:pt idx="241">
                  <c:v>0.98920000000000829</c:v>
                </c:pt>
                <c:pt idx="242">
                  <c:v>0.99180000000000834</c:v>
                </c:pt>
                <c:pt idx="243">
                  <c:v>0.99440000000000839</c:v>
                </c:pt>
                <c:pt idx="244">
                  <c:v>0.99700000000000844</c:v>
                </c:pt>
                <c:pt idx="245">
                  <c:v>0.99960000000000848</c:v>
                </c:pt>
                <c:pt idx="246">
                  <c:v>1.0022000000000084</c:v>
                </c:pt>
                <c:pt idx="247">
                  <c:v>1.0048000000000084</c:v>
                </c:pt>
                <c:pt idx="248">
                  <c:v>1.0074000000000083</c:v>
                </c:pt>
                <c:pt idx="249">
                  <c:v>1.0100000000000082</c:v>
                </c:pt>
                <c:pt idx="250">
                  <c:v>1.0126000000000082</c:v>
                </c:pt>
                <c:pt idx="251">
                  <c:v>1.0152000000000081</c:v>
                </c:pt>
                <c:pt idx="252">
                  <c:v>1.017800000000008</c:v>
                </c:pt>
                <c:pt idx="253">
                  <c:v>1.020400000000008</c:v>
                </c:pt>
                <c:pt idx="254">
                  <c:v>1.0230000000000079</c:v>
                </c:pt>
                <c:pt idx="255">
                  <c:v>1.0256000000000078</c:v>
                </c:pt>
                <c:pt idx="256">
                  <c:v>1.0282000000000078</c:v>
                </c:pt>
                <c:pt idx="257">
                  <c:v>1.0308000000000077</c:v>
                </c:pt>
                <c:pt idx="258">
                  <c:v>1.0334000000000076</c:v>
                </c:pt>
                <c:pt idx="259">
                  <c:v>1.0360000000000076</c:v>
                </c:pt>
                <c:pt idx="260">
                  <c:v>1.0386000000000075</c:v>
                </c:pt>
                <c:pt idx="261">
                  <c:v>1.0412000000000075</c:v>
                </c:pt>
                <c:pt idx="262">
                  <c:v>1.0438000000000074</c:v>
                </c:pt>
                <c:pt idx="263">
                  <c:v>1.0464000000000073</c:v>
                </c:pt>
                <c:pt idx="264">
                  <c:v>1.0490000000000073</c:v>
                </c:pt>
                <c:pt idx="265">
                  <c:v>1.0516000000000072</c:v>
                </c:pt>
                <c:pt idx="266">
                  <c:v>1.0542000000000071</c:v>
                </c:pt>
                <c:pt idx="267">
                  <c:v>1.0568000000000071</c:v>
                </c:pt>
                <c:pt idx="268">
                  <c:v>1.059400000000007</c:v>
                </c:pt>
                <c:pt idx="269">
                  <c:v>1.0620000000000069</c:v>
                </c:pt>
                <c:pt idx="270">
                  <c:v>1.0646000000000069</c:v>
                </c:pt>
                <c:pt idx="271">
                  <c:v>1.0672000000000068</c:v>
                </c:pt>
                <c:pt idx="272">
                  <c:v>1.0698000000000067</c:v>
                </c:pt>
                <c:pt idx="273">
                  <c:v>1.0724000000000067</c:v>
                </c:pt>
                <c:pt idx="274">
                  <c:v>1.0750000000000066</c:v>
                </c:pt>
                <c:pt idx="275">
                  <c:v>1.0776000000000066</c:v>
                </c:pt>
                <c:pt idx="276">
                  <c:v>1.0802000000000065</c:v>
                </c:pt>
                <c:pt idx="277">
                  <c:v>1.0828000000000064</c:v>
                </c:pt>
                <c:pt idx="278">
                  <c:v>1.0854000000000064</c:v>
                </c:pt>
                <c:pt idx="279">
                  <c:v>1.0880000000000063</c:v>
                </c:pt>
                <c:pt idx="280">
                  <c:v>1.0906000000000062</c:v>
                </c:pt>
                <c:pt idx="281">
                  <c:v>1.0932000000000062</c:v>
                </c:pt>
                <c:pt idx="282">
                  <c:v>1.0958000000000061</c:v>
                </c:pt>
                <c:pt idx="283">
                  <c:v>1.098400000000006</c:v>
                </c:pt>
                <c:pt idx="284">
                  <c:v>1.101000000000006</c:v>
                </c:pt>
                <c:pt idx="285">
                  <c:v>1.1036000000000059</c:v>
                </c:pt>
                <c:pt idx="286">
                  <c:v>1.1062000000000058</c:v>
                </c:pt>
                <c:pt idx="287">
                  <c:v>1.1088000000000058</c:v>
                </c:pt>
                <c:pt idx="288">
                  <c:v>1.1114000000000057</c:v>
                </c:pt>
                <c:pt idx="289">
                  <c:v>1.1140000000000057</c:v>
                </c:pt>
                <c:pt idx="290">
                  <c:v>1.1166000000000056</c:v>
                </c:pt>
                <c:pt idx="291">
                  <c:v>1.1192000000000055</c:v>
                </c:pt>
                <c:pt idx="292">
                  <c:v>1.1218000000000055</c:v>
                </c:pt>
                <c:pt idx="293">
                  <c:v>1.1244000000000054</c:v>
                </c:pt>
                <c:pt idx="294">
                  <c:v>1.1270000000000053</c:v>
                </c:pt>
                <c:pt idx="295">
                  <c:v>1.1296000000000053</c:v>
                </c:pt>
                <c:pt idx="296">
                  <c:v>1.1322000000000052</c:v>
                </c:pt>
                <c:pt idx="297">
                  <c:v>1.1348000000000051</c:v>
                </c:pt>
                <c:pt idx="298">
                  <c:v>1.1374000000000051</c:v>
                </c:pt>
                <c:pt idx="299">
                  <c:v>1.140000000000005</c:v>
                </c:pt>
                <c:pt idx="300">
                  <c:v>1.1426000000000049</c:v>
                </c:pt>
                <c:pt idx="301">
                  <c:v>1.1452000000000049</c:v>
                </c:pt>
                <c:pt idx="302">
                  <c:v>1.1478000000000048</c:v>
                </c:pt>
                <c:pt idx="303">
                  <c:v>1.1504000000000048</c:v>
                </c:pt>
                <c:pt idx="304">
                  <c:v>1.1530000000000047</c:v>
                </c:pt>
                <c:pt idx="305">
                  <c:v>1.1556000000000046</c:v>
                </c:pt>
                <c:pt idx="306">
                  <c:v>1.1582000000000046</c:v>
                </c:pt>
                <c:pt idx="307">
                  <c:v>1.1608000000000045</c:v>
                </c:pt>
                <c:pt idx="308">
                  <c:v>1.1634000000000044</c:v>
                </c:pt>
                <c:pt idx="309">
                  <c:v>1.1660000000000044</c:v>
                </c:pt>
                <c:pt idx="310">
                  <c:v>1.1686000000000043</c:v>
                </c:pt>
                <c:pt idx="311">
                  <c:v>1.1712000000000042</c:v>
                </c:pt>
                <c:pt idx="312">
                  <c:v>1.1738000000000042</c:v>
                </c:pt>
                <c:pt idx="313">
                  <c:v>1.1764000000000041</c:v>
                </c:pt>
                <c:pt idx="314">
                  <c:v>1.179000000000004</c:v>
                </c:pt>
                <c:pt idx="315">
                  <c:v>1.181600000000004</c:v>
                </c:pt>
                <c:pt idx="316">
                  <c:v>1.1842000000000039</c:v>
                </c:pt>
                <c:pt idx="317">
                  <c:v>1.1868000000000039</c:v>
                </c:pt>
                <c:pt idx="318">
                  <c:v>1.1894000000000038</c:v>
                </c:pt>
                <c:pt idx="319">
                  <c:v>1.1920000000000037</c:v>
                </c:pt>
                <c:pt idx="320">
                  <c:v>1.1946000000000037</c:v>
                </c:pt>
                <c:pt idx="321">
                  <c:v>1.1972000000000036</c:v>
                </c:pt>
                <c:pt idx="322">
                  <c:v>1.1998000000000035</c:v>
                </c:pt>
                <c:pt idx="323">
                  <c:v>1.2024000000000035</c:v>
                </c:pt>
                <c:pt idx="324">
                  <c:v>1.2050000000000034</c:v>
                </c:pt>
                <c:pt idx="325">
                  <c:v>1.2076000000000033</c:v>
                </c:pt>
                <c:pt idx="326">
                  <c:v>1.2102000000000033</c:v>
                </c:pt>
                <c:pt idx="327">
                  <c:v>1.2128000000000032</c:v>
                </c:pt>
                <c:pt idx="328">
                  <c:v>1.2154000000000031</c:v>
                </c:pt>
                <c:pt idx="329">
                  <c:v>1.2180000000000031</c:v>
                </c:pt>
                <c:pt idx="330">
                  <c:v>1.220600000000003</c:v>
                </c:pt>
                <c:pt idx="331">
                  <c:v>1.223200000000003</c:v>
                </c:pt>
                <c:pt idx="332">
                  <c:v>1.2258000000000029</c:v>
                </c:pt>
                <c:pt idx="333">
                  <c:v>1.2284000000000028</c:v>
                </c:pt>
                <c:pt idx="334">
                  <c:v>1.2310000000000028</c:v>
                </c:pt>
                <c:pt idx="335">
                  <c:v>1.2336000000000027</c:v>
                </c:pt>
                <c:pt idx="336">
                  <c:v>1.2362000000000026</c:v>
                </c:pt>
                <c:pt idx="337">
                  <c:v>1.2388000000000026</c:v>
                </c:pt>
                <c:pt idx="338">
                  <c:v>1.2414000000000025</c:v>
                </c:pt>
                <c:pt idx="339">
                  <c:v>1.2440000000000024</c:v>
                </c:pt>
                <c:pt idx="340">
                  <c:v>1.2466000000000024</c:v>
                </c:pt>
                <c:pt idx="341">
                  <c:v>1.2492000000000023</c:v>
                </c:pt>
                <c:pt idx="342">
                  <c:v>1.2518000000000022</c:v>
                </c:pt>
                <c:pt idx="343">
                  <c:v>1.2544000000000022</c:v>
                </c:pt>
                <c:pt idx="344">
                  <c:v>1.2570000000000021</c:v>
                </c:pt>
                <c:pt idx="345">
                  <c:v>1.2596000000000021</c:v>
                </c:pt>
                <c:pt idx="346">
                  <c:v>1.262200000000002</c:v>
                </c:pt>
                <c:pt idx="347">
                  <c:v>1.2648000000000019</c:v>
                </c:pt>
                <c:pt idx="348">
                  <c:v>1.2674000000000019</c:v>
                </c:pt>
                <c:pt idx="349">
                  <c:v>1.2700000000000018</c:v>
                </c:pt>
                <c:pt idx="350">
                  <c:v>1.2726000000000017</c:v>
                </c:pt>
                <c:pt idx="351">
                  <c:v>1.2752000000000017</c:v>
                </c:pt>
                <c:pt idx="352">
                  <c:v>1.2778000000000016</c:v>
                </c:pt>
                <c:pt idx="353">
                  <c:v>1.2804000000000015</c:v>
                </c:pt>
                <c:pt idx="354">
                  <c:v>1.2830000000000015</c:v>
                </c:pt>
                <c:pt idx="355">
                  <c:v>1.2856000000000014</c:v>
                </c:pt>
                <c:pt idx="356">
                  <c:v>1.2882000000000013</c:v>
                </c:pt>
                <c:pt idx="357">
                  <c:v>1.2908000000000013</c:v>
                </c:pt>
                <c:pt idx="358">
                  <c:v>1.2934000000000012</c:v>
                </c:pt>
                <c:pt idx="359">
                  <c:v>1.2960000000000012</c:v>
                </c:pt>
                <c:pt idx="360">
                  <c:v>1.2986000000000011</c:v>
                </c:pt>
                <c:pt idx="361">
                  <c:v>1.301200000000001</c:v>
                </c:pt>
                <c:pt idx="362">
                  <c:v>1.303800000000001</c:v>
                </c:pt>
                <c:pt idx="363">
                  <c:v>1.3064000000000009</c:v>
                </c:pt>
                <c:pt idx="364">
                  <c:v>1.3090000000000008</c:v>
                </c:pt>
                <c:pt idx="365">
                  <c:v>1.3116000000000008</c:v>
                </c:pt>
                <c:pt idx="366">
                  <c:v>1.3142000000000007</c:v>
                </c:pt>
                <c:pt idx="367">
                  <c:v>1.3168000000000006</c:v>
                </c:pt>
                <c:pt idx="368">
                  <c:v>1.3194000000000006</c:v>
                </c:pt>
                <c:pt idx="369">
                  <c:v>1.3220000000000005</c:v>
                </c:pt>
                <c:pt idx="370">
                  <c:v>1.3246000000000004</c:v>
                </c:pt>
                <c:pt idx="371">
                  <c:v>1.3272000000000004</c:v>
                </c:pt>
                <c:pt idx="372">
                  <c:v>1.3298000000000003</c:v>
                </c:pt>
                <c:pt idx="373">
                  <c:v>1.3324000000000003</c:v>
                </c:pt>
                <c:pt idx="374">
                  <c:v>1.3350000000000002</c:v>
                </c:pt>
                <c:pt idx="375">
                  <c:v>1.3376000000000001</c:v>
                </c:pt>
                <c:pt idx="376">
                  <c:v>1.3402000000000001</c:v>
                </c:pt>
                <c:pt idx="377">
                  <c:v>1.3428</c:v>
                </c:pt>
                <c:pt idx="378">
                  <c:v>1.3453999999999999</c:v>
                </c:pt>
                <c:pt idx="379">
                  <c:v>1.3479999999999999</c:v>
                </c:pt>
                <c:pt idx="380">
                  <c:v>1.3505999999999998</c:v>
                </c:pt>
                <c:pt idx="381">
                  <c:v>1.3531999999999997</c:v>
                </c:pt>
                <c:pt idx="382">
                  <c:v>1.3557999999999997</c:v>
                </c:pt>
                <c:pt idx="383">
                  <c:v>1.3583999999999996</c:v>
                </c:pt>
                <c:pt idx="384">
                  <c:v>1.3609999999999995</c:v>
                </c:pt>
                <c:pt idx="385">
                  <c:v>1.3635999999999995</c:v>
                </c:pt>
                <c:pt idx="386">
                  <c:v>1.3661999999999994</c:v>
                </c:pt>
                <c:pt idx="387">
                  <c:v>1.3687999999999994</c:v>
                </c:pt>
                <c:pt idx="388">
                  <c:v>1.3713999999999993</c:v>
                </c:pt>
                <c:pt idx="389">
                  <c:v>1.3739999999999992</c:v>
                </c:pt>
                <c:pt idx="390">
                  <c:v>1.3765999999999992</c:v>
                </c:pt>
                <c:pt idx="391">
                  <c:v>1.3791999999999991</c:v>
                </c:pt>
                <c:pt idx="392">
                  <c:v>1.381799999999999</c:v>
                </c:pt>
                <c:pt idx="393">
                  <c:v>1.384399999999999</c:v>
                </c:pt>
                <c:pt idx="394">
                  <c:v>1.3869999999999989</c:v>
                </c:pt>
                <c:pt idx="395">
                  <c:v>1.3895999999999988</c:v>
                </c:pt>
                <c:pt idx="396">
                  <c:v>1.3921999999999988</c:v>
                </c:pt>
                <c:pt idx="397">
                  <c:v>1.3947999999999987</c:v>
                </c:pt>
                <c:pt idx="398">
                  <c:v>1.3973999999999986</c:v>
                </c:pt>
                <c:pt idx="399">
                  <c:v>1.3999999999999986</c:v>
                </c:pt>
                <c:pt idx="400">
                  <c:v>1.4025999999999985</c:v>
                </c:pt>
                <c:pt idx="401">
                  <c:v>1.4051999999999985</c:v>
                </c:pt>
                <c:pt idx="402">
                  <c:v>1.4077999999999984</c:v>
                </c:pt>
                <c:pt idx="403">
                  <c:v>1.4103999999999983</c:v>
                </c:pt>
                <c:pt idx="404">
                  <c:v>1.4129999999999983</c:v>
                </c:pt>
                <c:pt idx="405">
                  <c:v>1.4155999999999982</c:v>
                </c:pt>
                <c:pt idx="406">
                  <c:v>1.4181999999999981</c:v>
                </c:pt>
                <c:pt idx="407">
                  <c:v>1.4207999999999981</c:v>
                </c:pt>
                <c:pt idx="408">
                  <c:v>1.423399999999998</c:v>
                </c:pt>
                <c:pt idx="409">
                  <c:v>1.4259999999999979</c:v>
                </c:pt>
                <c:pt idx="410">
                  <c:v>1.4285999999999979</c:v>
                </c:pt>
                <c:pt idx="411">
                  <c:v>1.4311999999999978</c:v>
                </c:pt>
                <c:pt idx="412">
                  <c:v>1.4337999999999977</c:v>
                </c:pt>
                <c:pt idx="413">
                  <c:v>1.4363999999999977</c:v>
                </c:pt>
                <c:pt idx="414">
                  <c:v>1.4389999999999976</c:v>
                </c:pt>
                <c:pt idx="415">
                  <c:v>1.4415999999999976</c:v>
                </c:pt>
                <c:pt idx="416">
                  <c:v>1.4441999999999975</c:v>
                </c:pt>
                <c:pt idx="417">
                  <c:v>1.4467999999999974</c:v>
                </c:pt>
                <c:pt idx="418">
                  <c:v>1.4493999999999974</c:v>
                </c:pt>
                <c:pt idx="419">
                  <c:v>1.4519999999999973</c:v>
                </c:pt>
                <c:pt idx="420">
                  <c:v>1.4545999999999972</c:v>
                </c:pt>
                <c:pt idx="421">
                  <c:v>1.4571999999999972</c:v>
                </c:pt>
                <c:pt idx="422">
                  <c:v>1.4597999999999971</c:v>
                </c:pt>
                <c:pt idx="423">
                  <c:v>1.462399999999997</c:v>
                </c:pt>
                <c:pt idx="424">
                  <c:v>1.464999999999997</c:v>
                </c:pt>
                <c:pt idx="425">
                  <c:v>1.4675999999999969</c:v>
                </c:pt>
                <c:pt idx="426">
                  <c:v>1.4701999999999968</c:v>
                </c:pt>
                <c:pt idx="427">
                  <c:v>1.4727999999999968</c:v>
                </c:pt>
                <c:pt idx="428">
                  <c:v>1.4753999999999967</c:v>
                </c:pt>
                <c:pt idx="429">
                  <c:v>1.4779999999999966</c:v>
                </c:pt>
                <c:pt idx="430">
                  <c:v>1.4805999999999966</c:v>
                </c:pt>
                <c:pt idx="431">
                  <c:v>1.4831999999999965</c:v>
                </c:pt>
                <c:pt idx="432">
                  <c:v>1.4857999999999965</c:v>
                </c:pt>
                <c:pt idx="433">
                  <c:v>1.4883999999999964</c:v>
                </c:pt>
                <c:pt idx="434">
                  <c:v>1.4909999999999963</c:v>
                </c:pt>
                <c:pt idx="435">
                  <c:v>1.4935999999999963</c:v>
                </c:pt>
                <c:pt idx="436">
                  <c:v>1.4961999999999962</c:v>
                </c:pt>
                <c:pt idx="437">
                  <c:v>1.4987999999999961</c:v>
                </c:pt>
                <c:pt idx="438">
                  <c:v>1.5013999999999961</c:v>
                </c:pt>
                <c:pt idx="439">
                  <c:v>1.503999999999996</c:v>
                </c:pt>
                <c:pt idx="440">
                  <c:v>1.5065999999999959</c:v>
                </c:pt>
                <c:pt idx="441">
                  <c:v>1.5091999999999959</c:v>
                </c:pt>
                <c:pt idx="442">
                  <c:v>1.5117999999999958</c:v>
                </c:pt>
                <c:pt idx="443">
                  <c:v>1.5143999999999957</c:v>
                </c:pt>
                <c:pt idx="444">
                  <c:v>1.5169999999999957</c:v>
                </c:pt>
                <c:pt idx="445">
                  <c:v>1.5195999999999956</c:v>
                </c:pt>
                <c:pt idx="446">
                  <c:v>1.5221999999999956</c:v>
                </c:pt>
                <c:pt idx="447">
                  <c:v>1.5247999999999955</c:v>
                </c:pt>
                <c:pt idx="448">
                  <c:v>1.5273999999999954</c:v>
                </c:pt>
                <c:pt idx="449">
                  <c:v>1.5299999999999954</c:v>
                </c:pt>
                <c:pt idx="450">
                  <c:v>1.5325999999999953</c:v>
                </c:pt>
                <c:pt idx="451">
                  <c:v>1.5351999999999952</c:v>
                </c:pt>
                <c:pt idx="452">
                  <c:v>1.5377999999999952</c:v>
                </c:pt>
                <c:pt idx="453">
                  <c:v>1.5403999999999951</c:v>
                </c:pt>
                <c:pt idx="454">
                  <c:v>1.542999999999995</c:v>
                </c:pt>
                <c:pt idx="455">
                  <c:v>1.545599999999995</c:v>
                </c:pt>
                <c:pt idx="456">
                  <c:v>1.5481999999999949</c:v>
                </c:pt>
                <c:pt idx="457">
                  <c:v>1.5507999999999948</c:v>
                </c:pt>
                <c:pt idx="458">
                  <c:v>1.5533999999999948</c:v>
                </c:pt>
                <c:pt idx="459">
                  <c:v>1.5559999999999947</c:v>
                </c:pt>
                <c:pt idx="460">
                  <c:v>1.5585999999999947</c:v>
                </c:pt>
                <c:pt idx="461">
                  <c:v>1.5611999999999946</c:v>
                </c:pt>
                <c:pt idx="462">
                  <c:v>1.5637999999999945</c:v>
                </c:pt>
                <c:pt idx="463">
                  <c:v>1.5663999999999945</c:v>
                </c:pt>
                <c:pt idx="464">
                  <c:v>1.5689999999999944</c:v>
                </c:pt>
                <c:pt idx="465">
                  <c:v>1.5715999999999943</c:v>
                </c:pt>
                <c:pt idx="466">
                  <c:v>1.5741999999999943</c:v>
                </c:pt>
                <c:pt idx="467">
                  <c:v>1.5767999999999942</c:v>
                </c:pt>
                <c:pt idx="468">
                  <c:v>1.5793999999999941</c:v>
                </c:pt>
                <c:pt idx="469">
                  <c:v>1.5819999999999941</c:v>
                </c:pt>
                <c:pt idx="470">
                  <c:v>1.584599999999994</c:v>
                </c:pt>
                <c:pt idx="471">
                  <c:v>1.5871999999999939</c:v>
                </c:pt>
                <c:pt idx="472">
                  <c:v>1.5897999999999939</c:v>
                </c:pt>
                <c:pt idx="473">
                  <c:v>1.5923999999999938</c:v>
                </c:pt>
                <c:pt idx="474">
                  <c:v>1.5949999999999938</c:v>
                </c:pt>
                <c:pt idx="475">
                  <c:v>1.5975999999999937</c:v>
                </c:pt>
                <c:pt idx="476">
                  <c:v>1.6001999999999936</c:v>
                </c:pt>
                <c:pt idx="477">
                  <c:v>1.6027999999999936</c:v>
                </c:pt>
                <c:pt idx="478">
                  <c:v>1.6053999999999935</c:v>
                </c:pt>
                <c:pt idx="479">
                  <c:v>1.6079999999999934</c:v>
                </c:pt>
                <c:pt idx="480">
                  <c:v>1.6105999999999934</c:v>
                </c:pt>
                <c:pt idx="481">
                  <c:v>1.6131999999999933</c:v>
                </c:pt>
                <c:pt idx="482">
                  <c:v>1.6157999999999932</c:v>
                </c:pt>
                <c:pt idx="483">
                  <c:v>1.6183999999999932</c:v>
                </c:pt>
                <c:pt idx="484">
                  <c:v>1.6209999999999931</c:v>
                </c:pt>
                <c:pt idx="485">
                  <c:v>1.623599999999993</c:v>
                </c:pt>
                <c:pt idx="486">
                  <c:v>1.626199999999993</c:v>
                </c:pt>
                <c:pt idx="487">
                  <c:v>1.6287999999999929</c:v>
                </c:pt>
                <c:pt idx="488">
                  <c:v>1.6313999999999929</c:v>
                </c:pt>
                <c:pt idx="489">
                  <c:v>1.6339999999999928</c:v>
                </c:pt>
                <c:pt idx="490">
                  <c:v>1.6365999999999927</c:v>
                </c:pt>
                <c:pt idx="491">
                  <c:v>1.6391999999999927</c:v>
                </c:pt>
                <c:pt idx="492">
                  <c:v>1.6417999999999926</c:v>
                </c:pt>
                <c:pt idx="493">
                  <c:v>1.6443999999999925</c:v>
                </c:pt>
                <c:pt idx="494">
                  <c:v>1.6469999999999925</c:v>
                </c:pt>
                <c:pt idx="495">
                  <c:v>1.6495999999999924</c:v>
                </c:pt>
                <c:pt idx="496">
                  <c:v>1.6521999999999923</c:v>
                </c:pt>
                <c:pt idx="497">
                  <c:v>1.6547999999999923</c:v>
                </c:pt>
                <c:pt idx="498">
                  <c:v>1.6573999999999922</c:v>
                </c:pt>
                <c:pt idx="499">
                  <c:v>1.6599999999999921</c:v>
                </c:pt>
                <c:pt idx="500">
                  <c:v>1.6625999999999921</c:v>
                </c:pt>
                <c:pt idx="501">
                  <c:v>1.665199999999992</c:v>
                </c:pt>
                <c:pt idx="502">
                  <c:v>1.667799999999992</c:v>
                </c:pt>
                <c:pt idx="503">
                  <c:v>1.6703999999999919</c:v>
                </c:pt>
                <c:pt idx="504">
                  <c:v>1.6729999999999918</c:v>
                </c:pt>
                <c:pt idx="505">
                  <c:v>1.6755999999999918</c:v>
                </c:pt>
                <c:pt idx="506">
                  <c:v>1.6781999999999917</c:v>
                </c:pt>
                <c:pt idx="507">
                  <c:v>1.6807999999999916</c:v>
                </c:pt>
                <c:pt idx="508">
                  <c:v>1.6833999999999916</c:v>
                </c:pt>
                <c:pt idx="509">
                  <c:v>1.6859999999999915</c:v>
                </c:pt>
                <c:pt idx="510">
                  <c:v>1.6885999999999914</c:v>
                </c:pt>
                <c:pt idx="511">
                  <c:v>1.6911999999999914</c:v>
                </c:pt>
                <c:pt idx="512">
                  <c:v>1.6937999999999913</c:v>
                </c:pt>
                <c:pt idx="513">
                  <c:v>1.6963999999999912</c:v>
                </c:pt>
                <c:pt idx="514">
                  <c:v>1.6989999999999912</c:v>
                </c:pt>
                <c:pt idx="515">
                  <c:v>1.7015999999999911</c:v>
                </c:pt>
                <c:pt idx="516">
                  <c:v>1.7041999999999911</c:v>
                </c:pt>
                <c:pt idx="517">
                  <c:v>1.706799999999991</c:v>
                </c:pt>
                <c:pt idx="518">
                  <c:v>1.7093999999999909</c:v>
                </c:pt>
                <c:pt idx="519">
                  <c:v>1.7119999999999909</c:v>
                </c:pt>
                <c:pt idx="520">
                  <c:v>1.7145999999999908</c:v>
                </c:pt>
                <c:pt idx="521">
                  <c:v>1.7171999999999907</c:v>
                </c:pt>
                <c:pt idx="522">
                  <c:v>1.7197999999999907</c:v>
                </c:pt>
                <c:pt idx="523">
                  <c:v>1.7223999999999906</c:v>
                </c:pt>
                <c:pt idx="524">
                  <c:v>1.7249999999999905</c:v>
                </c:pt>
                <c:pt idx="525">
                  <c:v>1.7275999999999905</c:v>
                </c:pt>
                <c:pt idx="526">
                  <c:v>1.7301999999999904</c:v>
                </c:pt>
                <c:pt idx="527">
                  <c:v>1.7327999999999903</c:v>
                </c:pt>
                <c:pt idx="528">
                  <c:v>1.7353999999999903</c:v>
                </c:pt>
                <c:pt idx="529">
                  <c:v>1.7379999999999902</c:v>
                </c:pt>
                <c:pt idx="530">
                  <c:v>1.7405999999999902</c:v>
                </c:pt>
                <c:pt idx="531">
                  <c:v>1.7431999999999901</c:v>
                </c:pt>
                <c:pt idx="532">
                  <c:v>1.74579999999999</c:v>
                </c:pt>
                <c:pt idx="533">
                  <c:v>1.74839999999999</c:v>
                </c:pt>
                <c:pt idx="534">
                  <c:v>1.7509999999999899</c:v>
                </c:pt>
                <c:pt idx="535">
                  <c:v>1.7535999999999898</c:v>
                </c:pt>
                <c:pt idx="536">
                  <c:v>1.7561999999999898</c:v>
                </c:pt>
                <c:pt idx="537">
                  <c:v>1.7587999999999897</c:v>
                </c:pt>
                <c:pt idx="538">
                  <c:v>1.7613999999999896</c:v>
                </c:pt>
                <c:pt idx="539">
                  <c:v>1.7639999999999896</c:v>
                </c:pt>
                <c:pt idx="540">
                  <c:v>1.7665999999999895</c:v>
                </c:pt>
                <c:pt idx="541">
                  <c:v>1.7691999999999894</c:v>
                </c:pt>
                <c:pt idx="542">
                  <c:v>1.7717999999999894</c:v>
                </c:pt>
                <c:pt idx="543">
                  <c:v>1.7743999999999893</c:v>
                </c:pt>
                <c:pt idx="544">
                  <c:v>1.7769999999999893</c:v>
                </c:pt>
                <c:pt idx="545">
                  <c:v>1.7795999999999892</c:v>
                </c:pt>
                <c:pt idx="546">
                  <c:v>1.7821999999999891</c:v>
                </c:pt>
                <c:pt idx="547">
                  <c:v>1.7847999999999891</c:v>
                </c:pt>
                <c:pt idx="548">
                  <c:v>1.787399999999989</c:v>
                </c:pt>
                <c:pt idx="549">
                  <c:v>1.7899999999999889</c:v>
                </c:pt>
                <c:pt idx="550">
                  <c:v>1.7925999999999889</c:v>
                </c:pt>
                <c:pt idx="551">
                  <c:v>1.7951999999999888</c:v>
                </c:pt>
                <c:pt idx="552">
                  <c:v>1.7977999999999887</c:v>
                </c:pt>
                <c:pt idx="553">
                  <c:v>1.8003999999999887</c:v>
                </c:pt>
                <c:pt idx="554">
                  <c:v>1.8029999999999886</c:v>
                </c:pt>
                <c:pt idx="555">
                  <c:v>1.8055999999999885</c:v>
                </c:pt>
                <c:pt idx="556">
                  <c:v>1.8081999999999885</c:v>
                </c:pt>
                <c:pt idx="557">
                  <c:v>1.8107999999999884</c:v>
                </c:pt>
                <c:pt idx="558">
                  <c:v>1.8133999999999884</c:v>
                </c:pt>
                <c:pt idx="559">
                  <c:v>1.8159999999999883</c:v>
                </c:pt>
                <c:pt idx="560">
                  <c:v>1.8185999999999882</c:v>
                </c:pt>
                <c:pt idx="561">
                  <c:v>1.8211999999999882</c:v>
                </c:pt>
                <c:pt idx="562">
                  <c:v>1.8237999999999881</c:v>
                </c:pt>
                <c:pt idx="563">
                  <c:v>1.826399999999988</c:v>
                </c:pt>
                <c:pt idx="564">
                  <c:v>1.828999999999988</c:v>
                </c:pt>
                <c:pt idx="565">
                  <c:v>1.8315999999999879</c:v>
                </c:pt>
                <c:pt idx="566">
                  <c:v>1.8341999999999878</c:v>
                </c:pt>
                <c:pt idx="567">
                  <c:v>1.8367999999999878</c:v>
                </c:pt>
                <c:pt idx="568">
                  <c:v>1.8393999999999877</c:v>
                </c:pt>
                <c:pt idx="569">
                  <c:v>1.8419999999999876</c:v>
                </c:pt>
                <c:pt idx="570">
                  <c:v>1.8445999999999876</c:v>
                </c:pt>
                <c:pt idx="571">
                  <c:v>1.8471999999999875</c:v>
                </c:pt>
                <c:pt idx="572">
                  <c:v>1.8497999999999875</c:v>
                </c:pt>
                <c:pt idx="573">
                  <c:v>1.8523999999999874</c:v>
                </c:pt>
                <c:pt idx="574">
                  <c:v>1.8549999999999873</c:v>
                </c:pt>
                <c:pt idx="575">
                  <c:v>1.8575999999999873</c:v>
                </c:pt>
                <c:pt idx="576">
                  <c:v>1.8601999999999872</c:v>
                </c:pt>
                <c:pt idx="577">
                  <c:v>1.8627999999999871</c:v>
                </c:pt>
                <c:pt idx="578">
                  <c:v>1.8653999999999871</c:v>
                </c:pt>
                <c:pt idx="579">
                  <c:v>1.867999999999987</c:v>
                </c:pt>
                <c:pt idx="580">
                  <c:v>1.8705999999999869</c:v>
                </c:pt>
                <c:pt idx="581">
                  <c:v>1.8731999999999869</c:v>
                </c:pt>
                <c:pt idx="582">
                  <c:v>1.8757999999999868</c:v>
                </c:pt>
                <c:pt idx="583">
                  <c:v>1.8783999999999867</c:v>
                </c:pt>
                <c:pt idx="584">
                  <c:v>1.8809999999999867</c:v>
                </c:pt>
                <c:pt idx="585">
                  <c:v>1.8835999999999866</c:v>
                </c:pt>
                <c:pt idx="586">
                  <c:v>1.8861999999999866</c:v>
                </c:pt>
                <c:pt idx="587">
                  <c:v>1.8887999999999865</c:v>
                </c:pt>
                <c:pt idx="588">
                  <c:v>1.8913999999999864</c:v>
                </c:pt>
                <c:pt idx="589">
                  <c:v>1.8939999999999864</c:v>
                </c:pt>
                <c:pt idx="590">
                  <c:v>1.8965999999999863</c:v>
                </c:pt>
                <c:pt idx="591">
                  <c:v>1.8991999999999862</c:v>
                </c:pt>
                <c:pt idx="592">
                  <c:v>1.9017999999999862</c:v>
                </c:pt>
                <c:pt idx="593">
                  <c:v>1.9043999999999861</c:v>
                </c:pt>
                <c:pt idx="594">
                  <c:v>1.906999999999986</c:v>
                </c:pt>
                <c:pt idx="595">
                  <c:v>1.909599999999986</c:v>
                </c:pt>
                <c:pt idx="596">
                  <c:v>1.9121999999999859</c:v>
                </c:pt>
                <c:pt idx="597">
                  <c:v>1.9147999999999858</c:v>
                </c:pt>
                <c:pt idx="598">
                  <c:v>1.9173999999999858</c:v>
                </c:pt>
                <c:pt idx="599">
                  <c:v>1.9199999999999857</c:v>
                </c:pt>
                <c:pt idx="600">
                  <c:v>1.9225999999999857</c:v>
                </c:pt>
                <c:pt idx="601">
                  <c:v>1.9251999999999856</c:v>
                </c:pt>
                <c:pt idx="602">
                  <c:v>1.9277999999999855</c:v>
                </c:pt>
                <c:pt idx="603">
                  <c:v>1.9303999999999855</c:v>
                </c:pt>
                <c:pt idx="604">
                  <c:v>1.9329999999999854</c:v>
                </c:pt>
                <c:pt idx="605">
                  <c:v>1.9355999999999853</c:v>
                </c:pt>
                <c:pt idx="606">
                  <c:v>1.9381999999999853</c:v>
                </c:pt>
                <c:pt idx="607">
                  <c:v>1.9407999999999852</c:v>
                </c:pt>
                <c:pt idx="608">
                  <c:v>1.9433999999999851</c:v>
                </c:pt>
                <c:pt idx="609">
                  <c:v>1.9459999999999851</c:v>
                </c:pt>
                <c:pt idx="610">
                  <c:v>1.948599999999985</c:v>
                </c:pt>
                <c:pt idx="611">
                  <c:v>1.9511999999999849</c:v>
                </c:pt>
                <c:pt idx="612">
                  <c:v>1.9537999999999849</c:v>
                </c:pt>
                <c:pt idx="613">
                  <c:v>1.9563999999999848</c:v>
                </c:pt>
                <c:pt idx="614">
                  <c:v>1.9589999999999848</c:v>
                </c:pt>
                <c:pt idx="615">
                  <c:v>1.9615999999999847</c:v>
                </c:pt>
                <c:pt idx="616">
                  <c:v>1.9641999999999846</c:v>
                </c:pt>
                <c:pt idx="617">
                  <c:v>1.9667999999999846</c:v>
                </c:pt>
                <c:pt idx="618">
                  <c:v>1.9693999999999845</c:v>
                </c:pt>
                <c:pt idx="619">
                  <c:v>1.9719999999999844</c:v>
                </c:pt>
                <c:pt idx="620">
                  <c:v>1.9745999999999844</c:v>
                </c:pt>
                <c:pt idx="621">
                  <c:v>1.9771999999999843</c:v>
                </c:pt>
                <c:pt idx="622">
                  <c:v>1.9797999999999842</c:v>
                </c:pt>
                <c:pt idx="623">
                  <c:v>1.9823999999999842</c:v>
                </c:pt>
                <c:pt idx="624">
                  <c:v>1.9849999999999841</c:v>
                </c:pt>
                <c:pt idx="625">
                  <c:v>1.987599999999984</c:v>
                </c:pt>
                <c:pt idx="626">
                  <c:v>1.990199999999984</c:v>
                </c:pt>
                <c:pt idx="627">
                  <c:v>1.9927999999999839</c:v>
                </c:pt>
                <c:pt idx="628">
                  <c:v>1.9953999999999839</c:v>
                </c:pt>
                <c:pt idx="629">
                  <c:v>1.9979999999999838</c:v>
                </c:pt>
                <c:pt idx="630">
                  <c:v>2.0005999999999839</c:v>
                </c:pt>
                <c:pt idx="631">
                  <c:v>2.0031999999999841</c:v>
                </c:pt>
                <c:pt idx="632">
                  <c:v>2.0057999999999843</c:v>
                </c:pt>
                <c:pt idx="633">
                  <c:v>2.0083999999999844</c:v>
                </c:pt>
                <c:pt idx="634">
                  <c:v>2.0109999999999846</c:v>
                </c:pt>
                <c:pt idx="635">
                  <c:v>2.0135999999999847</c:v>
                </c:pt>
                <c:pt idx="636">
                  <c:v>2.0161999999999849</c:v>
                </c:pt>
                <c:pt idx="637">
                  <c:v>2.0187999999999851</c:v>
                </c:pt>
                <c:pt idx="638">
                  <c:v>2.0213999999999852</c:v>
                </c:pt>
                <c:pt idx="639">
                  <c:v>2.0239999999999854</c:v>
                </c:pt>
                <c:pt idx="640">
                  <c:v>2.0265999999999855</c:v>
                </c:pt>
                <c:pt idx="641">
                  <c:v>2.0291999999999857</c:v>
                </c:pt>
                <c:pt idx="642">
                  <c:v>2.0317999999999858</c:v>
                </c:pt>
                <c:pt idx="643">
                  <c:v>2.034399999999986</c:v>
                </c:pt>
                <c:pt idx="644">
                  <c:v>2.0369999999999862</c:v>
                </c:pt>
                <c:pt idx="645">
                  <c:v>2.0395999999999863</c:v>
                </c:pt>
                <c:pt idx="646">
                  <c:v>2.0421999999999865</c:v>
                </c:pt>
                <c:pt idx="647">
                  <c:v>2.0447999999999866</c:v>
                </c:pt>
                <c:pt idx="648">
                  <c:v>2.0473999999999868</c:v>
                </c:pt>
                <c:pt idx="649">
                  <c:v>2.0499999999999869</c:v>
                </c:pt>
                <c:pt idx="650">
                  <c:v>2.0525999999999871</c:v>
                </c:pt>
                <c:pt idx="651">
                  <c:v>2.0551999999999873</c:v>
                </c:pt>
                <c:pt idx="652">
                  <c:v>2.0577999999999874</c:v>
                </c:pt>
                <c:pt idx="653">
                  <c:v>2.0603999999999876</c:v>
                </c:pt>
                <c:pt idx="654">
                  <c:v>2.0629999999999877</c:v>
                </c:pt>
                <c:pt idx="655">
                  <c:v>2.0655999999999879</c:v>
                </c:pt>
                <c:pt idx="656">
                  <c:v>2.068199999999988</c:v>
                </c:pt>
                <c:pt idx="657">
                  <c:v>2.0707999999999882</c:v>
                </c:pt>
                <c:pt idx="658">
                  <c:v>2.0733999999999884</c:v>
                </c:pt>
                <c:pt idx="659">
                  <c:v>2.0759999999999885</c:v>
                </c:pt>
                <c:pt idx="660">
                  <c:v>2.0785999999999887</c:v>
                </c:pt>
                <c:pt idx="661">
                  <c:v>2.0811999999999888</c:v>
                </c:pt>
                <c:pt idx="662">
                  <c:v>2.083799999999989</c:v>
                </c:pt>
                <c:pt idx="663">
                  <c:v>2.0863999999999892</c:v>
                </c:pt>
                <c:pt idx="664">
                  <c:v>2.0889999999999893</c:v>
                </c:pt>
                <c:pt idx="665">
                  <c:v>2.0915999999999895</c:v>
                </c:pt>
                <c:pt idx="666">
                  <c:v>2.0941999999999896</c:v>
                </c:pt>
                <c:pt idx="667">
                  <c:v>2.0967999999999898</c:v>
                </c:pt>
                <c:pt idx="668">
                  <c:v>2.0993999999999899</c:v>
                </c:pt>
                <c:pt idx="669">
                  <c:v>2.1019999999999901</c:v>
                </c:pt>
                <c:pt idx="670">
                  <c:v>2.1045999999999903</c:v>
                </c:pt>
                <c:pt idx="671">
                  <c:v>2.1071999999999904</c:v>
                </c:pt>
                <c:pt idx="672">
                  <c:v>2.1097999999999906</c:v>
                </c:pt>
                <c:pt idx="673">
                  <c:v>2.1123999999999907</c:v>
                </c:pt>
                <c:pt idx="674">
                  <c:v>2.1149999999999909</c:v>
                </c:pt>
                <c:pt idx="675">
                  <c:v>2.117599999999991</c:v>
                </c:pt>
                <c:pt idx="676">
                  <c:v>2.1201999999999912</c:v>
                </c:pt>
                <c:pt idx="677">
                  <c:v>2.1227999999999914</c:v>
                </c:pt>
                <c:pt idx="678">
                  <c:v>2.1253999999999915</c:v>
                </c:pt>
                <c:pt idx="679">
                  <c:v>2.1279999999999917</c:v>
                </c:pt>
                <c:pt idx="680">
                  <c:v>2.1305999999999918</c:v>
                </c:pt>
                <c:pt idx="681">
                  <c:v>2.133199999999992</c:v>
                </c:pt>
                <c:pt idx="682">
                  <c:v>2.1357999999999921</c:v>
                </c:pt>
                <c:pt idx="683">
                  <c:v>2.1383999999999923</c:v>
                </c:pt>
                <c:pt idx="684">
                  <c:v>2.1409999999999925</c:v>
                </c:pt>
                <c:pt idx="685">
                  <c:v>2.1435999999999926</c:v>
                </c:pt>
                <c:pt idx="686">
                  <c:v>2.1461999999999928</c:v>
                </c:pt>
                <c:pt idx="687">
                  <c:v>2.1487999999999929</c:v>
                </c:pt>
                <c:pt idx="688">
                  <c:v>2.1513999999999931</c:v>
                </c:pt>
                <c:pt idx="689">
                  <c:v>2.1539999999999933</c:v>
                </c:pt>
                <c:pt idx="690">
                  <c:v>2.1565999999999934</c:v>
                </c:pt>
                <c:pt idx="691">
                  <c:v>2.1591999999999936</c:v>
                </c:pt>
                <c:pt idx="692">
                  <c:v>2.1617999999999937</c:v>
                </c:pt>
                <c:pt idx="693">
                  <c:v>2.1643999999999939</c:v>
                </c:pt>
                <c:pt idx="694">
                  <c:v>2.166999999999994</c:v>
                </c:pt>
                <c:pt idx="695">
                  <c:v>2.1695999999999942</c:v>
                </c:pt>
                <c:pt idx="696">
                  <c:v>2.1721999999999944</c:v>
                </c:pt>
                <c:pt idx="697">
                  <c:v>2.1747999999999945</c:v>
                </c:pt>
                <c:pt idx="698">
                  <c:v>2.1773999999999947</c:v>
                </c:pt>
                <c:pt idx="699">
                  <c:v>2.1799999999999948</c:v>
                </c:pt>
                <c:pt idx="700">
                  <c:v>2.182599999999995</c:v>
                </c:pt>
                <c:pt idx="701">
                  <c:v>2.1851999999999951</c:v>
                </c:pt>
                <c:pt idx="702">
                  <c:v>2.1877999999999953</c:v>
                </c:pt>
                <c:pt idx="703">
                  <c:v>2.1903999999999955</c:v>
                </c:pt>
                <c:pt idx="704">
                  <c:v>2.1929999999999956</c:v>
                </c:pt>
                <c:pt idx="705">
                  <c:v>2.1955999999999958</c:v>
                </c:pt>
                <c:pt idx="706">
                  <c:v>2.1981999999999959</c:v>
                </c:pt>
                <c:pt idx="707">
                  <c:v>2.2007999999999961</c:v>
                </c:pt>
                <c:pt idx="708">
                  <c:v>2.2033999999999963</c:v>
                </c:pt>
                <c:pt idx="709">
                  <c:v>2.2059999999999964</c:v>
                </c:pt>
                <c:pt idx="710">
                  <c:v>2.2085999999999966</c:v>
                </c:pt>
                <c:pt idx="711">
                  <c:v>2.2111999999999967</c:v>
                </c:pt>
                <c:pt idx="712">
                  <c:v>2.2137999999999969</c:v>
                </c:pt>
                <c:pt idx="713">
                  <c:v>2.216399999999997</c:v>
                </c:pt>
                <c:pt idx="714">
                  <c:v>2.2189999999999972</c:v>
                </c:pt>
                <c:pt idx="715">
                  <c:v>2.2215999999999974</c:v>
                </c:pt>
                <c:pt idx="716">
                  <c:v>2.2241999999999975</c:v>
                </c:pt>
                <c:pt idx="717">
                  <c:v>2.2267999999999977</c:v>
                </c:pt>
                <c:pt idx="718">
                  <c:v>2.2293999999999978</c:v>
                </c:pt>
                <c:pt idx="719">
                  <c:v>2.231999999999998</c:v>
                </c:pt>
                <c:pt idx="720">
                  <c:v>2.2345999999999981</c:v>
                </c:pt>
                <c:pt idx="721">
                  <c:v>2.2371999999999983</c:v>
                </c:pt>
                <c:pt idx="722">
                  <c:v>2.2397999999999985</c:v>
                </c:pt>
                <c:pt idx="723">
                  <c:v>2.2423999999999986</c:v>
                </c:pt>
                <c:pt idx="724">
                  <c:v>2.2449999999999988</c:v>
                </c:pt>
                <c:pt idx="725">
                  <c:v>2.2475999999999989</c:v>
                </c:pt>
                <c:pt idx="726">
                  <c:v>2.2501999999999991</c:v>
                </c:pt>
                <c:pt idx="727">
                  <c:v>2.2527999999999992</c:v>
                </c:pt>
                <c:pt idx="728">
                  <c:v>2.2553999999999994</c:v>
                </c:pt>
                <c:pt idx="729">
                  <c:v>2.2579999999999996</c:v>
                </c:pt>
                <c:pt idx="730">
                  <c:v>2.2605999999999997</c:v>
                </c:pt>
                <c:pt idx="731">
                  <c:v>2.2631999999999999</c:v>
                </c:pt>
                <c:pt idx="732">
                  <c:v>2.2658</c:v>
                </c:pt>
                <c:pt idx="733">
                  <c:v>2.2684000000000002</c:v>
                </c:pt>
                <c:pt idx="734">
                  <c:v>2.2710000000000004</c:v>
                </c:pt>
                <c:pt idx="735">
                  <c:v>2.2736000000000005</c:v>
                </c:pt>
                <c:pt idx="736">
                  <c:v>2.2762000000000007</c:v>
                </c:pt>
                <c:pt idx="737">
                  <c:v>2.2788000000000008</c:v>
                </c:pt>
                <c:pt idx="738">
                  <c:v>2.281400000000001</c:v>
                </c:pt>
                <c:pt idx="739">
                  <c:v>2.2840000000000011</c:v>
                </c:pt>
                <c:pt idx="740">
                  <c:v>2.2866000000000013</c:v>
                </c:pt>
                <c:pt idx="741">
                  <c:v>2.2892000000000015</c:v>
                </c:pt>
                <c:pt idx="742">
                  <c:v>2.2918000000000016</c:v>
                </c:pt>
                <c:pt idx="743">
                  <c:v>2.2944000000000018</c:v>
                </c:pt>
                <c:pt idx="744">
                  <c:v>2.2970000000000019</c:v>
                </c:pt>
                <c:pt idx="745">
                  <c:v>2.2996000000000021</c:v>
                </c:pt>
                <c:pt idx="746">
                  <c:v>2.3022000000000022</c:v>
                </c:pt>
                <c:pt idx="747">
                  <c:v>2.3048000000000024</c:v>
                </c:pt>
                <c:pt idx="748">
                  <c:v>2.3074000000000026</c:v>
                </c:pt>
                <c:pt idx="749">
                  <c:v>2.3100000000000027</c:v>
                </c:pt>
                <c:pt idx="750">
                  <c:v>2.3126000000000029</c:v>
                </c:pt>
                <c:pt idx="751">
                  <c:v>2.315200000000003</c:v>
                </c:pt>
                <c:pt idx="752">
                  <c:v>2.3178000000000032</c:v>
                </c:pt>
                <c:pt idx="753">
                  <c:v>2.3204000000000033</c:v>
                </c:pt>
                <c:pt idx="754">
                  <c:v>2.3230000000000035</c:v>
                </c:pt>
                <c:pt idx="755">
                  <c:v>2.3256000000000037</c:v>
                </c:pt>
                <c:pt idx="756">
                  <c:v>2.3282000000000038</c:v>
                </c:pt>
                <c:pt idx="757">
                  <c:v>2.330800000000004</c:v>
                </c:pt>
                <c:pt idx="758">
                  <c:v>2.3334000000000041</c:v>
                </c:pt>
                <c:pt idx="759">
                  <c:v>2.3360000000000043</c:v>
                </c:pt>
                <c:pt idx="760">
                  <c:v>2.3386000000000045</c:v>
                </c:pt>
                <c:pt idx="761">
                  <c:v>2.3412000000000046</c:v>
                </c:pt>
                <c:pt idx="762">
                  <c:v>2.3438000000000048</c:v>
                </c:pt>
                <c:pt idx="763">
                  <c:v>2.3464000000000049</c:v>
                </c:pt>
                <c:pt idx="764">
                  <c:v>2.3490000000000051</c:v>
                </c:pt>
                <c:pt idx="765">
                  <c:v>2.3516000000000052</c:v>
                </c:pt>
                <c:pt idx="766">
                  <c:v>2.3542000000000054</c:v>
                </c:pt>
                <c:pt idx="767">
                  <c:v>2.3568000000000056</c:v>
                </c:pt>
                <c:pt idx="768">
                  <c:v>2.3594000000000057</c:v>
                </c:pt>
                <c:pt idx="769">
                  <c:v>2.3620000000000059</c:v>
                </c:pt>
                <c:pt idx="770">
                  <c:v>2.364600000000006</c:v>
                </c:pt>
                <c:pt idx="771">
                  <c:v>2.3672000000000062</c:v>
                </c:pt>
                <c:pt idx="772">
                  <c:v>2.3698000000000063</c:v>
                </c:pt>
                <c:pt idx="773">
                  <c:v>2.3724000000000065</c:v>
                </c:pt>
                <c:pt idx="774">
                  <c:v>2.3750000000000067</c:v>
                </c:pt>
                <c:pt idx="775">
                  <c:v>2.3776000000000068</c:v>
                </c:pt>
                <c:pt idx="776">
                  <c:v>2.380200000000007</c:v>
                </c:pt>
                <c:pt idx="777">
                  <c:v>2.3828000000000071</c:v>
                </c:pt>
                <c:pt idx="778">
                  <c:v>2.3854000000000073</c:v>
                </c:pt>
                <c:pt idx="779">
                  <c:v>2.3880000000000075</c:v>
                </c:pt>
                <c:pt idx="780">
                  <c:v>2.3906000000000076</c:v>
                </c:pt>
                <c:pt idx="781">
                  <c:v>2.3932000000000078</c:v>
                </c:pt>
                <c:pt idx="782">
                  <c:v>2.3958000000000079</c:v>
                </c:pt>
                <c:pt idx="783">
                  <c:v>2.3984000000000081</c:v>
                </c:pt>
                <c:pt idx="784">
                  <c:v>2.4010000000000082</c:v>
                </c:pt>
                <c:pt idx="785">
                  <c:v>2.4036000000000084</c:v>
                </c:pt>
                <c:pt idx="786">
                  <c:v>2.4062000000000086</c:v>
                </c:pt>
                <c:pt idx="787">
                  <c:v>2.4088000000000087</c:v>
                </c:pt>
                <c:pt idx="788">
                  <c:v>2.4114000000000089</c:v>
                </c:pt>
                <c:pt idx="789">
                  <c:v>2.414000000000009</c:v>
                </c:pt>
                <c:pt idx="790">
                  <c:v>2.4166000000000092</c:v>
                </c:pt>
                <c:pt idx="791">
                  <c:v>2.4192000000000093</c:v>
                </c:pt>
                <c:pt idx="792">
                  <c:v>2.4218000000000095</c:v>
                </c:pt>
                <c:pt idx="793">
                  <c:v>2.4244000000000097</c:v>
                </c:pt>
                <c:pt idx="794">
                  <c:v>2.4270000000000098</c:v>
                </c:pt>
                <c:pt idx="795">
                  <c:v>2.42960000000001</c:v>
                </c:pt>
                <c:pt idx="796">
                  <c:v>2.4322000000000101</c:v>
                </c:pt>
                <c:pt idx="797">
                  <c:v>2.4348000000000103</c:v>
                </c:pt>
                <c:pt idx="798">
                  <c:v>2.4374000000000104</c:v>
                </c:pt>
                <c:pt idx="799">
                  <c:v>2.4400000000000106</c:v>
                </c:pt>
                <c:pt idx="800">
                  <c:v>2.4426000000000108</c:v>
                </c:pt>
                <c:pt idx="801">
                  <c:v>2.4452000000000109</c:v>
                </c:pt>
                <c:pt idx="802">
                  <c:v>2.4478000000000111</c:v>
                </c:pt>
                <c:pt idx="803">
                  <c:v>2.4504000000000112</c:v>
                </c:pt>
                <c:pt idx="804">
                  <c:v>2.4530000000000114</c:v>
                </c:pt>
                <c:pt idx="805">
                  <c:v>2.4556000000000116</c:v>
                </c:pt>
                <c:pt idx="806">
                  <c:v>2.4582000000000117</c:v>
                </c:pt>
                <c:pt idx="807">
                  <c:v>2.4608000000000119</c:v>
                </c:pt>
                <c:pt idx="808">
                  <c:v>2.463400000000012</c:v>
                </c:pt>
                <c:pt idx="809">
                  <c:v>2.4660000000000122</c:v>
                </c:pt>
                <c:pt idx="810">
                  <c:v>2.4686000000000123</c:v>
                </c:pt>
                <c:pt idx="811">
                  <c:v>2.4712000000000125</c:v>
                </c:pt>
                <c:pt idx="812">
                  <c:v>2.4738000000000127</c:v>
                </c:pt>
                <c:pt idx="813">
                  <c:v>2.4764000000000128</c:v>
                </c:pt>
                <c:pt idx="814">
                  <c:v>2.479000000000013</c:v>
                </c:pt>
                <c:pt idx="815">
                  <c:v>2.4816000000000131</c:v>
                </c:pt>
                <c:pt idx="816">
                  <c:v>2.4842000000000133</c:v>
                </c:pt>
                <c:pt idx="817">
                  <c:v>2.4868000000000134</c:v>
                </c:pt>
                <c:pt idx="818">
                  <c:v>2.4894000000000136</c:v>
                </c:pt>
                <c:pt idx="819">
                  <c:v>2.4920000000000138</c:v>
                </c:pt>
                <c:pt idx="820">
                  <c:v>2.4946000000000139</c:v>
                </c:pt>
                <c:pt idx="821">
                  <c:v>2.4972000000000141</c:v>
                </c:pt>
                <c:pt idx="822">
                  <c:v>2.4998000000000142</c:v>
                </c:pt>
                <c:pt idx="823">
                  <c:v>2.5024000000000144</c:v>
                </c:pt>
                <c:pt idx="824">
                  <c:v>2.5050000000000145</c:v>
                </c:pt>
                <c:pt idx="825">
                  <c:v>2.5076000000000147</c:v>
                </c:pt>
                <c:pt idx="826">
                  <c:v>2.5102000000000149</c:v>
                </c:pt>
                <c:pt idx="827">
                  <c:v>2.512800000000015</c:v>
                </c:pt>
                <c:pt idx="828">
                  <c:v>2.5154000000000152</c:v>
                </c:pt>
                <c:pt idx="829">
                  <c:v>2.5180000000000153</c:v>
                </c:pt>
                <c:pt idx="830">
                  <c:v>2.5206000000000155</c:v>
                </c:pt>
                <c:pt idx="831">
                  <c:v>2.5232000000000157</c:v>
                </c:pt>
                <c:pt idx="832">
                  <c:v>2.5258000000000158</c:v>
                </c:pt>
                <c:pt idx="833">
                  <c:v>2.528400000000016</c:v>
                </c:pt>
                <c:pt idx="834">
                  <c:v>2.5310000000000161</c:v>
                </c:pt>
                <c:pt idx="835">
                  <c:v>2.5336000000000163</c:v>
                </c:pt>
                <c:pt idx="836">
                  <c:v>2.5362000000000164</c:v>
                </c:pt>
                <c:pt idx="837">
                  <c:v>2.5388000000000166</c:v>
                </c:pt>
                <c:pt idx="838">
                  <c:v>2.5414000000000168</c:v>
                </c:pt>
                <c:pt idx="839">
                  <c:v>2.5440000000000169</c:v>
                </c:pt>
                <c:pt idx="840">
                  <c:v>2.5466000000000171</c:v>
                </c:pt>
                <c:pt idx="841">
                  <c:v>2.5492000000000172</c:v>
                </c:pt>
                <c:pt idx="842">
                  <c:v>2.5518000000000174</c:v>
                </c:pt>
                <c:pt idx="843">
                  <c:v>2.5544000000000175</c:v>
                </c:pt>
                <c:pt idx="844">
                  <c:v>2.5570000000000177</c:v>
                </c:pt>
                <c:pt idx="845">
                  <c:v>2.5596000000000179</c:v>
                </c:pt>
                <c:pt idx="846">
                  <c:v>2.562200000000018</c:v>
                </c:pt>
                <c:pt idx="847">
                  <c:v>2.5648000000000182</c:v>
                </c:pt>
                <c:pt idx="848">
                  <c:v>2.5674000000000183</c:v>
                </c:pt>
                <c:pt idx="849">
                  <c:v>2.5700000000000185</c:v>
                </c:pt>
                <c:pt idx="850">
                  <c:v>2.5726000000000186</c:v>
                </c:pt>
                <c:pt idx="851">
                  <c:v>2.5752000000000188</c:v>
                </c:pt>
                <c:pt idx="852">
                  <c:v>2.577800000000019</c:v>
                </c:pt>
                <c:pt idx="853">
                  <c:v>2.5804000000000191</c:v>
                </c:pt>
                <c:pt idx="854">
                  <c:v>2.5830000000000193</c:v>
                </c:pt>
                <c:pt idx="855">
                  <c:v>2.5856000000000194</c:v>
                </c:pt>
                <c:pt idx="856">
                  <c:v>2.5882000000000196</c:v>
                </c:pt>
                <c:pt idx="857">
                  <c:v>2.5908000000000198</c:v>
                </c:pt>
                <c:pt idx="858">
                  <c:v>2.5934000000000199</c:v>
                </c:pt>
                <c:pt idx="859">
                  <c:v>2.5960000000000201</c:v>
                </c:pt>
                <c:pt idx="860">
                  <c:v>2.5986000000000202</c:v>
                </c:pt>
                <c:pt idx="861">
                  <c:v>2.6012000000000204</c:v>
                </c:pt>
                <c:pt idx="862">
                  <c:v>2.6038000000000205</c:v>
                </c:pt>
                <c:pt idx="863">
                  <c:v>2.6064000000000207</c:v>
                </c:pt>
                <c:pt idx="864">
                  <c:v>2.6090000000000209</c:v>
                </c:pt>
                <c:pt idx="865">
                  <c:v>2.611600000000021</c:v>
                </c:pt>
                <c:pt idx="866">
                  <c:v>2.6142000000000212</c:v>
                </c:pt>
                <c:pt idx="867">
                  <c:v>2.6168000000000213</c:v>
                </c:pt>
                <c:pt idx="868">
                  <c:v>2.6194000000000215</c:v>
                </c:pt>
                <c:pt idx="869">
                  <c:v>2.6220000000000216</c:v>
                </c:pt>
                <c:pt idx="870">
                  <c:v>2.6246000000000218</c:v>
                </c:pt>
                <c:pt idx="871">
                  <c:v>2.627200000000022</c:v>
                </c:pt>
                <c:pt idx="872">
                  <c:v>2.6298000000000221</c:v>
                </c:pt>
                <c:pt idx="873">
                  <c:v>2.6324000000000223</c:v>
                </c:pt>
                <c:pt idx="874">
                  <c:v>2.6350000000000224</c:v>
                </c:pt>
                <c:pt idx="875">
                  <c:v>2.6376000000000226</c:v>
                </c:pt>
                <c:pt idx="876">
                  <c:v>2.6402000000000228</c:v>
                </c:pt>
                <c:pt idx="877">
                  <c:v>2.6428000000000229</c:v>
                </c:pt>
                <c:pt idx="878">
                  <c:v>2.6454000000000231</c:v>
                </c:pt>
                <c:pt idx="879">
                  <c:v>2.6480000000000232</c:v>
                </c:pt>
                <c:pt idx="880">
                  <c:v>2.6506000000000234</c:v>
                </c:pt>
                <c:pt idx="881">
                  <c:v>2.6532000000000235</c:v>
                </c:pt>
                <c:pt idx="882">
                  <c:v>2.6558000000000237</c:v>
                </c:pt>
                <c:pt idx="883">
                  <c:v>2.6584000000000239</c:v>
                </c:pt>
                <c:pt idx="884">
                  <c:v>2.661000000000024</c:v>
                </c:pt>
                <c:pt idx="885">
                  <c:v>2.6636000000000242</c:v>
                </c:pt>
                <c:pt idx="886">
                  <c:v>2.6662000000000243</c:v>
                </c:pt>
                <c:pt idx="887">
                  <c:v>2.6688000000000245</c:v>
                </c:pt>
                <c:pt idx="888">
                  <c:v>2.6714000000000246</c:v>
                </c:pt>
                <c:pt idx="889">
                  <c:v>2.6740000000000248</c:v>
                </c:pt>
                <c:pt idx="890">
                  <c:v>2.676600000000025</c:v>
                </c:pt>
                <c:pt idx="891">
                  <c:v>2.6792000000000251</c:v>
                </c:pt>
                <c:pt idx="892">
                  <c:v>2.6818000000000253</c:v>
                </c:pt>
                <c:pt idx="893">
                  <c:v>2.6844000000000254</c:v>
                </c:pt>
                <c:pt idx="894">
                  <c:v>2.6870000000000256</c:v>
                </c:pt>
                <c:pt idx="895">
                  <c:v>2.6896000000000257</c:v>
                </c:pt>
                <c:pt idx="896">
                  <c:v>2.6922000000000259</c:v>
                </c:pt>
                <c:pt idx="897">
                  <c:v>2.6948000000000261</c:v>
                </c:pt>
                <c:pt idx="898">
                  <c:v>2.6974000000000262</c:v>
                </c:pt>
                <c:pt idx="899">
                  <c:v>2.7000000000000264</c:v>
                </c:pt>
                <c:pt idx="900">
                  <c:v>2.7026000000000265</c:v>
                </c:pt>
                <c:pt idx="901">
                  <c:v>2.7052000000000267</c:v>
                </c:pt>
                <c:pt idx="902">
                  <c:v>2.7078000000000269</c:v>
                </c:pt>
                <c:pt idx="903">
                  <c:v>2.710400000000027</c:v>
                </c:pt>
                <c:pt idx="904">
                  <c:v>2.7130000000000272</c:v>
                </c:pt>
                <c:pt idx="905">
                  <c:v>2.7156000000000273</c:v>
                </c:pt>
                <c:pt idx="906">
                  <c:v>2.7182000000000275</c:v>
                </c:pt>
                <c:pt idx="907">
                  <c:v>2.7208000000000276</c:v>
                </c:pt>
                <c:pt idx="908">
                  <c:v>2.7234000000000278</c:v>
                </c:pt>
                <c:pt idx="909">
                  <c:v>2.726000000000028</c:v>
                </c:pt>
                <c:pt idx="910">
                  <c:v>2.7286000000000281</c:v>
                </c:pt>
                <c:pt idx="911">
                  <c:v>2.7312000000000283</c:v>
                </c:pt>
                <c:pt idx="912">
                  <c:v>2.7338000000000284</c:v>
                </c:pt>
                <c:pt idx="913">
                  <c:v>2.7364000000000286</c:v>
                </c:pt>
                <c:pt idx="914">
                  <c:v>2.7390000000000287</c:v>
                </c:pt>
                <c:pt idx="915">
                  <c:v>2.7416000000000289</c:v>
                </c:pt>
                <c:pt idx="916">
                  <c:v>2.7442000000000291</c:v>
                </c:pt>
                <c:pt idx="917">
                  <c:v>2.7468000000000292</c:v>
                </c:pt>
                <c:pt idx="918">
                  <c:v>2.7494000000000294</c:v>
                </c:pt>
                <c:pt idx="919">
                  <c:v>2.7520000000000295</c:v>
                </c:pt>
                <c:pt idx="920">
                  <c:v>2.7546000000000297</c:v>
                </c:pt>
                <c:pt idx="921">
                  <c:v>2.7572000000000298</c:v>
                </c:pt>
                <c:pt idx="922">
                  <c:v>2.75980000000003</c:v>
                </c:pt>
                <c:pt idx="923">
                  <c:v>2.7624000000000302</c:v>
                </c:pt>
                <c:pt idx="924">
                  <c:v>2.7650000000000303</c:v>
                </c:pt>
                <c:pt idx="925">
                  <c:v>2.7676000000000305</c:v>
                </c:pt>
                <c:pt idx="926">
                  <c:v>2.7702000000000306</c:v>
                </c:pt>
                <c:pt idx="927">
                  <c:v>2.7728000000000308</c:v>
                </c:pt>
                <c:pt idx="928">
                  <c:v>2.775400000000031</c:v>
                </c:pt>
                <c:pt idx="929">
                  <c:v>2.7780000000000311</c:v>
                </c:pt>
                <c:pt idx="930">
                  <c:v>2.7806000000000313</c:v>
                </c:pt>
                <c:pt idx="931">
                  <c:v>2.7832000000000314</c:v>
                </c:pt>
                <c:pt idx="932">
                  <c:v>2.7858000000000316</c:v>
                </c:pt>
                <c:pt idx="933">
                  <c:v>2.7884000000000317</c:v>
                </c:pt>
                <c:pt idx="934">
                  <c:v>2.7910000000000319</c:v>
                </c:pt>
                <c:pt idx="935">
                  <c:v>2.7936000000000321</c:v>
                </c:pt>
                <c:pt idx="936">
                  <c:v>2.7962000000000322</c:v>
                </c:pt>
                <c:pt idx="937">
                  <c:v>2.7988000000000324</c:v>
                </c:pt>
                <c:pt idx="938">
                  <c:v>2.8014000000000325</c:v>
                </c:pt>
                <c:pt idx="939">
                  <c:v>2.8040000000000327</c:v>
                </c:pt>
                <c:pt idx="940">
                  <c:v>2.8066000000000328</c:v>
                </c:pt>
                <c:pt idx="941">
                  <c:v>2.809200000000033</c:v>
                </c:pt>
                <c:pt idx="942">
                  <c:v>2.8118000000000332</c:v>
                </c:pt>
                <c:pt idx="943">
                  <c:v>2.8144000000000333</c:v>
                </c:pt>
                <c:pt idx="944">
                  <c:v>2.8170000000000335</c:v>
                </c:pt>
                <c:pt idx="945">
                  <c:v>2.8196000000000336</c:v>
                </c:pt>
                <c:pt idx="946">
                  <c:v>2.8222000000000338</c:v>
                </c:pt>
                <c:pt idx="947">
                  <c:v>2.824800000000034</c:v>
                </c:pt>
                <c:pt idx="948">
                  <c:v>2.8274000000000341</c:v>
                </c:pt>
                <c:pt idx="949">
                  <c:v>2.8300000000000343</c:v>
                </c:pt>
                <c:pt idx="950">
                  <c:v>2.8326000000000344</c:v>
                </c:pt>
                <c:pt idx="951">
                  <c:v>2.8352000000000346</c:v>
                </c:pt>
                <c:pt idx="952">
                  <c:v>2.8378000000000347</c:v>
                </c:pt>
                <c:pt idx="953">
                  <c:v>2.8404000000000349</c:v>
                </c:pt>
                <c:pt idx="954">
                  <c:v>2.8430000000000351</c:v>
                </c:pt>
                <c:pt idx="955">
                  <c:v>2.8456000000000352</c:v>
                </c:pt>
                <c:pt idx="956">
                  <c:v>2.8482000000000354</c:v>
                </c:pt>
                <c:pt idx="957">
                  <c:v>2.8508000000000355</c:v>
                </c:pt>
                <c:pt idx="958">
                  <c:v>2.8534000000000357</c:v>
                </c:pt>
                <c:pt idx="959">
                  <c:v>2.8560000000000358</c:v>
                </c:pt>
                <c:pt idx="960">
                  <c:v>2.858600000000036</c:v>
                </c:pt>
                <c:pt idx="961">
                  <c:v>2.8612000000000362</c:v>
                </c:pt>
                <c:pt idx="962">
                  <c:v>2.8638000000000363</c:v>
                </c:pt>
                <c:pt idx="963">
                  <c:v>2.8664000000000365</c:v>
                </c:pt>
                <c:pt idx="964">
                  <c:v>2.8690000000000366</c:v>
                </c:pt>
                <c:pt idx="965">
                  <c:v>2.8716000000000368</c:v>
                </c:pt>
                <c:pt idx="966">
                  <c:v>2.8742000000000369</c:v>
                </c:pt>
                <c:pt idx="967">
                  <c:v>2.8768000000000371</c:v>
                </c:pt>
                <c:pt idx="968">
                  <c:v>2.8794000000000373</c:v>
                </c:pt>
                <c:pt idx="969">
                  <c:v>2.8820000000000374</c:v>
                </c:pt>
                <c:pt idx="970">
                  <c:v>2.8846000000000376</c:v>
                </c:pt>
                <c:pt idx="971">
                  <c:v>2.8872000000000377</c:v>
                </c:pt>
                <c:pt idx="972">
                  <c:v>2.8898000000000379</c:v>
                </c:pt>
                <c:pt idx="973">
                  <c:v>2.8924000000000381</c:v>
                </c:pt>
                <c:pt idx="974">
                  <c:v>2.8950000000000382</c:v>
                </c:pt>
                <c:pt idx="975">
                  <c:v>2.8976000000000384</c:v>
                </c:pt>
                <c:pt idx="976">
                  <c:v>2.9002000000000385</c:v>
                </c:pt>
                <c:pt idx="977">
                  <c:v>2.9028000000000387</c:v>
                </c:pt>
                <c:pt idx="978">
                  <c:v>2.9054000000000388</c:v>
                </c:pt>
                <c:pt idx="979">
                  <c:v>2.908000000000039</c:v>
                </c:pt>
                <c:pt idx="980">
                  <c:v>2.9106000000000392</c:v>
                </c:pt>
                <c:pt idx="981">
                  <c:v>2.9132000000000393</c:v>
                </c:pt>
                <c:pt idx="982">
                  <c:v>2.9158000000000395</c:v>
                </c:pt>
                <c:pt idx="983">
                  <c:v>2.9184000000000396</c:v>
                </c:pt>
                <c:pt idx="984">
                  <c:v>2.9210000000000398</c:v>
                </c:pt>
                <c:pt idx="985">
                  <c:v>2.9236000000000399</c:v>
                </c:pt>
                <c:pt idx="986">
                  <c:v>2.9262000000000401</c:v>
                </c:pt>
                <c:pt idx="987">
                  <c:v>2.9288000000000403</c:v>
                </c:pt>
                <c:pt idx="988">
                  <c:v>2.9314000000000404</c:v>
                </c:pt>
                <c:pt idx="989">
                  <c:v>2.9340000000000406</c:v>
                </c:pt>
                <c:pt idx="990">
                  <c:v>2.9366000000000407</c:v>
                </c:pt>
                <c:pt idx="991">
                  <c:v>2.9392000000000409</c:v>
                </c:pt>
                <c:pt idx="992">
                  <c:v>2.941800000000041</c:v>
                </c:pt>
                <c:pt idx="993">
                  <c:v>2.9444000000000412</c:v>
                </c:pt>
                <c:pt idx="994">
                  <c:v>2.9470000000000414</c:v>
                </c:pt>
                <c:pt idx="995">
                  <c:v>2.9496000000000415</c:v>
                </c:pt>
                <c:pt idx="996">
                  <c:v>2.9522000000000417</c:v>
                </c:pt>
                <c:pt idx="997">
                  <c:v>2.9548000000000418</c:v>
                </c:pt>
                <c:pt idx="998">
                  <c:v>2.957400000000042</c:v>
                </c:pt>
                <c:pt idx="999">
                  <c:v>2.9600000000000422</c:v>
                </c:pt>
                <c:pt idx="1000">
                  <c:v>2.9626000000000423</c:v>
                </c:pt>
                <c:pt idx="1001">
                  <c:v>2.9652000000000425</c:v>
                </c:pt>
                <c:pt idx="1002">
                  <c:v>2.9678000000000426</c:v>
                </c:pt>
                <c:pt idx="1003">
                  <c:v>2.9704000000000428</c:v>
                </c:pt>
                <c:pt idx="1004">
                  <c:v>2.9730000000000429</c:v>
                </c:pt>
                <c:pt idx="1005">
                  <c:v>2.9756000000000431</c:v>
                </c:pt>
                <c:pt idx="1006">
                  <c:v>2.9782000000000433</c:v>
                </c:pt>
                <c:pt idx="1007">
                  <c:v>2.9808000000000434</c:v>
                </c:pt>
                <c:pt idx="1008">
                  <c:v>2.9834000000000436</c:v>
                </c:pt>
                <c:pt idx="1009">
                  <c:v>2.9860000000000437</c:v>
                </c:pt>
                <c:pt idx="1010">
                  <c:v>2.9886000000000439</c:v>
                </c:pt>
                <c:pt idx="1011">
                  <c:v>2.991200000000044</c:v>
                </c:pt>
                <c:pt idx="1012">
                  <c:v>2.9938000000000442</c:v>
                </c:pt>
                <c:pt idx="1013">
                  <c:v>2.9964000000000444</c:v>
                </c:pt>
                <c:pt idx="1014">
                  <c:v>2.9990000000000445</c:v>
                </c:pt>
                <c:pt idx="1015">
                  <c:v>3.0016000000000447</c:v>
                </c:pt>
                <c:pt idx="1016">
                  <c:v>3.0042000000000448</c:v>
                </c:pt>
                <c:pt idx="1017">
                  <c:v>3.006800000000045</c:v>
                </c:pt>
                <c:pt idx="1018">
                  <c:v>3.0094000000000452</c:v>
                </c:pt>
                <c:pt idx="1019">
                  <c:v>3.0120000000000453</c:v>
                </c:pt>
                <c:pt idx="1020">
                  <c:v>3.0146000000000455</c:v>
                </c:pt>
                <c:pt idx="1021">
                  <c:v>3.0172000000000456</c:v>
                </c:pt>
                <c:pt idx="1022">
                  <c:v>3.0198000000000458</c:v>
                </c:pt>
                <c:pt idx="1023">
                  <c:v>3.0224000000000459</c:v>
                </c:pt>
                <c:pt idx="1024">
                  <c:v>3.0250000000000461</c:v>
                </c:pt>
                <c:pt idx="1025">
                  <c:v>3.0276000000000463</c:v>
                </c:pt>
                <c:pt idx="1026">
                  <c:v>3.0302000000000464</c:v>
                </c:pt>
                <c:pt idx="1027">
                  <c:v>3.0328000000000466</c:v>
                </c:pt>
                <c:pt idx="1028">
                  <c:v>3.0354000000000467</c:v>
                </c:pt>
                <c:pt idx="1029">
                  <c:v>3.0380000000000469</c:v>
                </c:pt>
                <c:pt idx="1030">
                  <c:v>3.040600000000047</c:v>
                </c:pt>
                <c:pt idx="1031">
                  <c:v>3.0432000000000472</c:v>
                </c:pt>
                <c:pt idx="1032">
                  <c:v>3.0458000000000474</c:v>
                </c:pt>
                <c:pt idx="1033">
                  <c:v>3.0484000000000475</c:v>
                </c:pt>
                <c:pt idx="1034">
                  <c:v>3.0510000000000477</c:v>
                </c:pt>
                <c:pt idx="1035">
                  <c:v>3.0536000000000478</c:v>
                </c:pt>
                <c:pt idx="1036">
                  <c:v>3.056200000000048</c:v>
                </c:pt>
                <c:pt idx="1037">
                  <c:v>3.0588000000000481</c:v>
                </c:pt>
                <c:pt idx="1038">
                  <c:v>3.0614000000000483</c:v>
                </c:pt>
                <c:pt idx="1039">
                  <c:v>3.0640000000000485</c:v>
                </c:pt>
                <c:pt idx="1040">
                  <c:v>3.0666000000000486</c:v>
                </c:pt>
                <c:pt idx="1041">
                  <c:v>3.0692000000000488</c:v>
                </c:pt>
                <c:pt idx="1042">
                  <c:v>3.0718000000000489</c:v>
                </c:pt>
                <c:pt idx="1043">
                  <c:v>3.0744000000000491</c:v>
                </c:pt>
                <c:pt idx="1044">
                  <c:v>3.0770000000000493</c:v>
                </c:pt>
                <c:pt idx="1045">
                  <c:v>3.0796000000000494</c:v>
                </c:pt>
                <c:pt idx="1046">
                  <c:v>3.0822000000000496</c:v>
                </c:pt>
                <c:pt idx="1047">
                  <c:v>3.0848000000000497</c:v>
                </c:pt>
                <c:pt idx="1048">
                  <c:v>3.0874000000000499</c:v>
                </c:pt>
                <c:pt idx="1049">
                  <c:v>3.09000000000005</c:v>
                </c:pt>
                <c:pt idx="1050">
                  <c:v>3.0926000000000502</c:v>
                </c:pt>
                <c:pt idx="1051">
                  <c:v>3.0952000000000504</c:v>
                </c:pt>
                <c:pt idx="1052">
                  <c:v>3.0978000000000505</c:v>
                </c:pt>
                <c:pt idx="1053">
                  <c:v>3.1004000000000507</c:v>
                </c:pt>
                <c:pt idx="1054">
                  <c:v>3.1030000000000508</c:v>
                </c:pt>
                <c:pt idx="1055">
                  <c:v>3.105600000000051</c:v>
                </c:pt>
                <c:pt idx="1056">
                  <c:v>3.1082000000000511</c:v>
                </c:pt>
                <c:pt idx="1057">
                  <c:v>3.1108000000000513</c:v>
                </c:pt>
                <c:pt idx="1058">
                  <c:v>3.1134000000000515</c:v>
                </c:pt>
                <c:pt idx="1059">
                  <c:v>3.1160000000000516</c:v>
                </c:pt>
                <c:pt idx="1060">
                  <c:v>3.1186000000000518</c:v>
                </c:pt>
                <c:pt idx="1061">
                  <c:v>3.1212000000000519</c:v>
                </c:pt>
                <c:pt idx="1062">
                  <c:v>3.1238000000000521</c:v>
                </c:pt>
                <c:pt idx="1063">
                  <c:v>3.1264000000000522</c:v>
                </c:pt>
                <c:pt idx="1064">
                  <c:v>3.1290000000000524</c:v>
                </c:pt>
                <c:pt idx="1065">
                  <c:v>3.1316000000000526</c:v>
                </c:pt>
                <c:pt idx="1066">
                  <c:v>3.1342000000000527</c:v>
                </c:pt>
                <c:pt idx="1067">
                  <c:v>3.1368000000000529</c:v>
                </c:pt>
                <c:pt idx="1068">
                  <c:v>3.139400000000053</c:v>
                </c:pt>
                <c:pt idx="1069">
                  <c:v>3.1420000000000532</c:v>
                </c:pt>
                <c:pt idx="1070">
                  <c:v>3.1446000000000534</c:v>
                </c:pt>
                <c:pt idx="1071">
                  <c:v>3.1472000000000535</c:v>
                </c:pt>
                <c:pt idx="1072">
                  <c:v>3.1498000000000537</c:v>
                </c:pt>
                <c:pt idx="1073">
                  <c:v>3.1524000000000538</c:v>
                </c:pt>
                <c:pt idx="1074">
                  <c:v>3.155000000000054</c:v>
                </c:pt>
                <c:pt idx="1075">
                  <c:v>3.1576000000000541</c:v>
                </c:pt>
                <c:pt idx="1076">
                  <c:v>3.1602000000000543</c:v>
                </c:pt>
                <c:pt idx="1077">
                  <c:v>3.1628000000000545</c:v>
                </c:pt>
                <c:pt idx="1078">
                  <c:v>3.1654000000000546</c:v>
                </c:pt>
                <c:pt idx="1079">
                  <c:v>3.1680000000000548</c:v>
                </c:pt>
                <c:pt idx="1080">
                  <c:v>3.1706000000000549</c:v>
                </c:pt>
                <c:pt idx="1081">
                  <c:v>3.1732000000000551</c:v>
                </c:pt>
                <c:pt idx="1082">
                  <c:v>3.1758000000000552</c:v>
                </c:pt>
                <c:pt idx="1083">
                  <c:v>3.1784000000000554</c:v>
                </c:pt>
                <c:pt idx="1084">
                  <c:v>3.1810000000000556</c:v>
                </c:pt>
                <c:pt idx="1085">
                  <c:v>3.1836000000000557</c:v>
                </c:pt>
                <c:pt idx="1086">
                  <c:v>3.1862000000000559</c:v>
                </c:pt>
                <c:pt idx="1087">
                  <c:v>3.188800000000056</c:v>
                </c:pt>
                <c:pt idx="1088">
                  <c:v>3.1914000000000562</c:v>
                </c:pt>
                <c:pt idx="1089">
                  <c:v>3.1940000000000563</c:v>
                </c:pt>
                <c:pt idx="1090">
                  <c:v>3.1966000000000565</c:v>
                </c:pt>
                <c:pt idx="1091">
                  <c:v>3.1992000000000567</c:v>
                </c:pt>
                <c:pt idx="1092">
                  <c:v>3.2018000000000568</c:v>
                </c:pt>
                <c:pt idx="1093">
                  <c:v>3.204400000000057</c:v>
                </c:pt>
                <c:pt idx="1094">
                  <c:v>3.2070000000000571</c:v>
                </c:pt>
                <c:pt idx="1095">
                  <c:v>3.2096000000000573</c:v>
                </c:pt>
                <c:pt idx="1096">
                  <c:v>3.2122000000000575</c:v>
                </c:pt>
                <c:pt idx="1097">
                  <c:v>3.2148000000000576</c:v>
                </c:pt>
                <c:pt idx="1098">
                  <c:v>3.2174000000000578</c:v>
                </c:pt>
                <c:pt idx="1099">
                  <c:v>3.2200000000000579</c:v>
                </c:pt>
                <c:pt idx="1100">
                  <c:v>3.2226000000000581</c:v>
                </c:pt>
                <c:pt idx="1101">
                  <c:v>3.2252000000000582</c:v>
                </c:pt>
                <c:pt idx="1102">
                  <c:v>3.2278000000000584</c:v>
                </c:pt>
                <c:pt idx="1103">
                  <c:v>3.2304000000000586</c:v>
                </c:pt>
                <c:pt idx="1104">
                  <c:v>3.2330000000000587</c:v>
                </c:pt>
                <c:pt idx="1105">
                  <c:v>3.2356000000000589</c:v>
                </c:pt>
                <c:pt idx="1106">
                  <c:v>3.238200000000059</c:v>
                </c:pt>
                <c:pt idx="1107">
                  <c:v>3.2408000000000592</c:v>
                </c:pt>
                <c:pt idx="1108">
                  <c:v>3.2434000000000593</c:v>
                </c:pt>
                <c:pt idx="1109">
                  <c:v>3.2460000000000595</c:v>
                </c:pt>
                <c:pt idx="1110">
                  <c:v>3.2486000000000597</c:v>
                </c:pt>
                <c:pt idx="1111">
                  <c:v>3.2512000000000598</c:v>
                </c:pt>
                <c:pt idx="1112">
                  <c:v>3.25380000000006</c:v>
                </c:pt>
                <c:pt idx="1113">
                  <c:v>3.2564000000000601</c:v>
                </c:pt>
                <c:pt idx="1114">
                  <c:v>3.2590000000000603</c:v>
                </c:pt>
                <c:pt idx="1115">
                  <c:v>3.2616000000000605</c:v>
                </c:pt>
                <c:pt idx="1116">
                  <c:v>3.2642000000000606</c:v>
                </c:pt>
                <c:pt idx="1117">
                  <c:v>3.2668000000000608</c:v>
                </c:pt>
                <c:pt idx="1118">
                  <c:v>3.2694000000000609</c:v>
                </c:pt>
                <c:pt idx="1119">
                  <c:v>3.2720000000000611</c:v>
                </c:pt>
                <c:pt idx="1120">
                  <c:v>3.2746000000000612</c:v>
                </c:pt>
                <c:pt idx="1121">
                  <c:v>3.2772000000000614</c:v>
                </c:pt>
                <c:pt idx="1122">
                  <c:v>3.2798000000000616</c:v>
                </c:pt>
                <c:pt idx="1123">
                  <c:v>3.2824000000000617</c:v>
                </c:pt>
                <c:pt idx="1124">
                  <c:v>3.2850000000000619</c:v>
                </c:pt>
                <c:pt idx="1125">
                  <c:v>3.287600000000062</c:v>
                </c:pt>
                <c:pt idx="1126">
                  <c:v>3.2902000000000622</c:v>
                </c:pt>
                <c:pt idx="1127">
                  <c:v>3.2928000000000623</c:v>
                </c:pt>
                <c:pt idx="1128">
                  <c:v>3.2954000000000625</c:v>
                </c:pt>
                <c:pt idx="1129">
                  <c:v>3.2980000000000627</c:v>
                </c:pt>
                <c:pt idx="1130">
                  <c:v>3.3006000000000628</c:v>
                </c:pt>
                <c:pt idx="1131">
                  <c:v>3.303200000000063</c:v>
                </c:pt>
                <c:pt idx="1132">
                  <c:v>3.3058000000000631</c:v>
                </c:pt>
                <c:pt idx="1133">
                  <c:v>3.3084000000000633</c:v>
                </c:pt>
                <c:pt idx="1134">
                  <c:v>3.3110000000000634</c:v>
                </c:pt>
                <c:pt idx="1135">
                  <c:v>3.3136000000000636</c:v>
                </c:pt>
                <c:pt idx="1136">
                  <c:v>3.3162000000000638</c:v>
                </c:pt>
                <c:pt idx="1137">
                  <c:v>3.3188000000000639</c:v>
                </c:pt>
                <c:pt idx="1138">
                  <c:v>3.3214000000000641</c:v>
                </c:pt>
                <c:pt idx="1139">
                  <c:v>3.3240000000000642</c:v>
                </c:pt>
                <c:pt idx="1140">
                  <c:v>3.3266000000000644</c:v>
                </c:pt>
                <c:pt idx="1141">
                  <c:v>3.3292000000000646</c:v>
                </c:pt>
                <c:pt idx="1142">
                  <c:v>3.3318000000000647</c:v>
                </c:pt>
                <c:pt idx="1143">
                  <c:v>3.3344000000000649</c:v>
                </c:pt>
                <c:pt idx="1144">
                  <c:v>3.337000000000065</c:v>
                </c:pt>
                <c:pt idx="1145">
                  <c:v>3.3396000000000652</c:v>
                </c:pt>
                <c:pt idx="1146">
                  <c:v>3.3422000000000653</c:v>
                </c:pt>
                <c:pt idx="1147">
                  <c:v>3.3448000000000655</c:v>
                </c:pt>
                <c:pt idx="1148">
                  <c:v>3.3474000000000657</c:v>
                </c:pt>
                <c:pt idx="1149">
                  <c:v>3.3500000000000658</c:v>
                </c:pt>
                <c:pt idx="1150">
                  <c:v>3.352600000000066</c:v>
                </c:pt>
                <c:pt idx="1151">
                  <c:v>3.3552000000000661</c:v>
                </c:pt>
                <c:pt idx="1152">
                  <c:v>3.3578000000000663</c:v>
                </c:pt>
                <c:pt idx="1153">
                  <c:v>3.3604000000000664</c:v>
                </c:pt>
                <c:pt idx="1154">
                  <c:v>3.3630000000000666</c:v>
                </c:pt>
                <c:pt idx="1155">
                  <c:v>3.3656000000000668</c:v>
                </c:pt>
                <c:pt idx="1156">
                  <c:v>3.3682000000000669</c:v>
                </c:pt>
                <c:pt idx="1157">
                  <c:v>3.3708000000000671</c:v>
                </c:pt>
                <c:pt idx="1158">
                  <c:v>3.3734000000000672</c:v>
                </c:pt>
                <c:pt idx="1159">
                  <c:v>3.3760000000000674</c:v>
                </c:pt>
                <c:pt idx="1160">
                  <c:v>3.3786000000000675</c:v>
                </c:pt>
                <c:pt idx="1161">
                  <c:v>3.3812000000000677</c:v>
                </c:pt>
                <c:pt idx="1162">
                  <c:v>3.3838000000000679</c:v>
                </c:pt>
                <c:pt idx="1163">
                  <c:v>3.386400000000068</c:v>
                </c:pt>
                <c:pt idx="1164">
                  <c:v>3.3890000000000682</c:v>
                </c:pt>
                <c:pt idx="1165">
                  <c:v>3.3916000000000683</c:v>
                </c:pt>
                <c:pt idx="1166">
                  <c:v>3.3942000000000685</c:v>
                </c:pt>
                <c:pt idx="1167">
                  <c:v>3.3968000000000687</c:v>
                </c:pt>
                <c:pt idx="1168">
                  <c:v>3.3994000000000688</c:v>
                </c:pt>
                <c:pt idx="1169">
                  <c:v>3.402000000000069</c:v>
                </c:pt>
                <c:pt idx="1170">
                  <c:v>3.4046000000000691</c:v>
                </c:pt>
                <c:pt idx="1171">
                  <c:v>3.4072000000000693</c:v>
                </c:pt>
                <c:pt idx="1172">
                  <c:v>3.4098000000000694</c:v>
                </c:pt>
                <c:pt idx="1173">
                  <c:v>3.4124000000000696</c:v>
                </c:pt>
                <c:pt idx="1174">
                  <c:v>3.4150000000000698</c:v>
                </c:pt>
                <c:pt idx="1175">
                  <c:v>3.4176000000000699</c:v>
                </c:pt>
                <c:pt idx="1176">
                  <c:v>3.4202000000000701</c:v>
                </c:pt>
                <c:pt idx="1177">
                  <c:v>3.4228000000000702</c:v>
                </c:pt>
                <c:pt idx="1178">
                  <c:v>3.4254000000000704</c:v>
                </c:pt>
                <c:pt idx="1179">
                  <c:v>3.4280000000000705</c:v>
                </c:pt>
                <c:pt idx="1180">
                  <c:v>3.4306000000000707</c:v>
                </c:pt>
                <c:pt idx="1181">
                  <c:v>3.4332000000000709</c:v>
                </c:pt>
                <c:pt idx="1182">
                  <c:v>3.435800000000071</c:v>
                </c:pt>
                <c:pt idx="1183">
                  <c:v>3.4384000000000712</c:v>
                </c:pt>
                <c:pt idx="1184">
                  <c:v>3.4410000000000713</c:v>
                </c:pt>
                <c:pt idx="1185">
                  <c:v>3.4436000000000715</c:v>
                </c:pt>
                <c:pt idx="1186">
                  <c:v>3.4462000000000717</c:v>
                </c:pt>
                <c:pt idx="1187">
                  <c:v>3.4488000000000718</c:v>
                </c:pt>
                <c:pt idx="1188">
                  <c:v>3.451400000000072</c:v>
                </c:pt>
                <c:pt idx="1189">
                  <c:v>3.4540000000000721</c:v>
                </c:pt>
                <c:pt idx="1190">
                  <c:v>3.4566000000000723</c:v>
                </c:pt>
                <c:pt idx="1191">
                  <c:v>3.4592000000000724</c:v>
                </c:pt>
                <c:pt idx="1192">
                  <c:v>3.4618000000000726</c:v>
                </c:pt>
                <c:pt idx="1193">
                  <c:v>3.4644000000000728</c:v>
                </c:pt>
                <c:pt idx="1194">
                  <c:v>3.4670000000000729</c:v>
                </c:pt>
                <c:pt idx="1195">
                  <c:v>3.4696000000000731</c:v>
                </c:pt>
                <c:pt idx="1196">
                  <c:v>3.4722000000000732</c:v>
                </c:pt>
                <c:pt idx="1197">
                  <c:v>3.4748000000000734</c:v>
                </c:pt>
                <c:pt idx="1198">
                  <c:v>3.4774000000000735</c:v>
                </c:pt>
                <c:pt idx="1199">
                  <c:v>3.4800000000000737</c:v>
                </c:pt>
                <c:pt idx="1200">
                  <c:v>3.4826000000000739</c:v>
                </c:pt>
                <c:pt idx="1201">
                  <c:v>3.485200000000074</c:v>
                </c:pt>
                <c:pt idx="1202">
                  <c:v>3.4878000000000742</c:v>
                </c:pt>
                <c:pt idx="1203">
                  <c:v>3.4904000000000743</c:v>
                </c:pt>
                <c:pt idx="1204">
                  <c:v>3.4930000000000745</c:v>
                </c:pt>
                <c:pt idx="1205">
                  <c:v>3.4956000000000746</c:v>
                </c:pt>
                <c:pt idx="1206">
                  <c:v>3.4982000000000748</c:v>
                </c:pt>
                <c:pt idx="1207">
                  <c:v>3.500800000000075</c:v>
                </c:pt>
                <c:pt idx="1208">
                  <c:v>3.5034000000000751</c:v>
                </c:pt>
                <c:pt idx="1209">
                  <c:v>3.5060000000000753</c:v>
                </c:pt>
                <c:pt idx="1210">
                  <c:v>3.5086000000000754</c:v>
                </c:pt>
                <c:pt idx="1211">
                  <c:v>3.5112000000000756</c:v>
                </c:pt>
                <c:pt idx="1212">
                  <c:v>3.5138000000000758</c:v>
                </c:pt>
                <c:pt idx="1213">
                  <c:v>3.5164000000000759</c:v>
                </c:pt>
                <c:pt idx="1214">
                  <c:v>3.5190000000000761</c:v>
                </c:pt>
                <c:pt idx="1215">
                  <c:v>3.5216000000000762</c:v>
                </c:pt>
                <c:pt idx="1216">
                  <c:v>3.5242000000000764</c:v>
                </c:pt>
                <c:pt idx="1217">
                  <c:v>3.5268000000000765</c:v>
                </c:pt>
                <c:pt idx="1218">
                  <c:v>3.5294000000000767</c:v>
                </c:pt>
                <c:pt idx="1219">
                  <c:v>3.5320000000000769</c:v>
                </c:pt>
                <c:pt idx="1220">
                  <c:v>3.534600000000077</c:v>
                </c:pt>
                <c:pt idx="1221">
                  <c:v>3.5372000000000772</c:v>
                </c:pt>
                <c:pt idx="1222">
                  <c:v>3.5398000000000773</c:v>
                </c:pt>
                <c:pt idx="1223">
                  <c:v>3.5424000000000775</c:v>
                </c:pt>
                <c:pt idx="1224">
                  <c:v>3.5450000000000776</c:v>
                </c:pt>
                <c:pt idx="1225">
                  <c:v>3.5476000000000778</c:v>
                </c:pt>
                <c:pt idx="1226">
                  <c:v>3.550200000000078</c:v>
                </c:pt>
                <c:pt idx="1227">
                  <c:v>3.5528000000000781</c:v>
                </c:pt>
                <c:pt idx="1228">
                  <c:v>3.5554000000000783</c:v>
                </c:pt>
                <c:pt idx="1229">
                  <c:v>3.5580000000000784</c:v>
                </c:pt>
                <c:pt idx="1230">
                  <c:v>3.5606000000000786</c:v>
                </c:pt>
                <c:pt idx="1231">
                  <c:v>3.5632000000000787</c:v>
                </c:pt>
                <c:pt idx="1232">
                  <c:v>3.5658000000000789</c:v>
                </c:pt>
                <c:pt idx="1233">
                  <c:v>3.5684000000000791</c:v>
                </c:pt>
                <c:pt idx="1234">
                  <c:v>3.5710000000000792</c:v>
                </c:pt>
                <c:pt idx="1235">
                  <c:v>3.5736000000000794</c:v>
                </c:pt>
                <c:pt idx="1236">
                  <c:v>3.5762000000000795</c:v>
                </c:pt>
                <c:pt idx="1237">
                  <c:v>3.5788000000000797</c:v>
                </c:pt>
                <c:pt idx="1238">
                  <c:v>3.5814000000000799</c:v>
                </c:pt>
                <c:pt idx="1239">
                  <c:v>3.58400000000008</c:v>
                </c:pt>
                <c:pt idx="1240">
                  <c:v>3.5866000000000802</c:v>
                </c:pt>
                <c:pt idx="1241">
                  <c:v>3.5892000000000803</c:v>
                </c:pt>
                <c:pt idx="1242">
                  <c:v>3.5918000000000805</c:v>
                </c:pt>
                <c:pt idx="1243">
                  <c:v>3.5944000000000806</c:v>
                </c:pt>
                <c:pt idx="1244">
                  <c:v>3.5970000000000808</c:v>
                </c:pt>
                <c:pt idx="1245">
                  <c:v>3.599600000000081</c:v>
                </c:pt>
                <c:pt idx="1246">
                  <c:v>3.6022000000000811</c:v>
                </c:pt>
                <c:pt idx="1247">
                  <c:v>3.6048000000000813</c:v>
                </c:pt>
                <c:pt idx="1248">
                  <c:v>3.6074000000000814</c:v>
                </c:pt>
                <c:pt idx="1249">
                  <c:v>3.6100000000000816</c:v>
                </c:pt>
                <c:pt idx="1250">
                  <c:v>3.6126000000000817</c:v>
                </c:pt>
                <c:pt idx="1251">
                  <c:v>3.6152000000000819</c:v>
                </c:pt>
                <c:pt idx="1252">
                  <c:v>3.6178000000000821</c:v>
                </c:pt>
                <c:pt idx="1253">
                  <c:v>3.6204000000000822</c:v>
                </c:pt>
                <c:pt idx="1254">
                  <c:v>3.6230000000000824</c:v>
                </c:pt>
                <c:pt idx="1255">
                  <c:v>3.6256000000000825</c:v>
                </c:pt>
                <c:pt idx="1256">
                  <c:v>3.6282000000000827</c:v>
                </c:pt>
                <c:pt idx="1257">
                  <c:v>3.6308000000000828</c:v>
                </c:pt>
                <c:pt idx="1258">
                  <c:v>3.633400000000083</c:v>
                </c:pt>
                <c:pt idx="1259">
                  <c:v>3.6360000000000832</c:v>
                </c:pt>
                <c:pt idx="1260">
                  <c:v>3.6386000000000833</c:v>
                </c:pt>
                <c:pt idx="1261">
                  <c:v>3.6412000000000835</c:v>
                </c:pt>
                <c:pt idx="1262">
                  <c:v>3.6438000000000836</c:v>
                </c:pt>
                <c:pt idx="1263">
                  <c:v>3.6464000000000838</c:v>
                </c:pt>
                <c:pt idx="1264">
                  <c:v>3.649000000000084</c:v>
                </c:pt>
                <c:pt idx="1265">
                  <c:v>3.6516000000000841</c:v>
                </c:pt>
                <c:pt idx="1266">
                  <c:v>3.6542000000000843</c:v>
                </c:pt>
                <c:pt idx="1267">
                  <c:v>3.6568000000000844</c:v>
                </c:pt>
                <c:pt idx="1268">
                  <c:v>3.6594000000000846</c:v>
                </c:pt>
                <c:pt idx="1269">
                  <c:v>3.6620000000000847</c:v>
                </c:pt>
                <c:pt idx="1270">
                  <c:v>3.6646000000000849</c:v>
                </c:pt>
                <c:pt idx="1271">
                  <c:v>3.6672000000000851</c:v>
                </c:pt>
                <c:pt idx="1272">
                  <c:v>3.6698000000000852</c:v>
                </c:pt>
                <c:pt idx="1273">
                  <c:v>3.6724000000000854</c:v>
                </c:pt>
                <c:pt idx="1274">
                  <c:v>3.6750000000000855</c:v>
                </c:pt>
                <c:pt idx="1275">
                  <c:v>3.6776000000000857</c:v>
                </c:pt>
                <c:pt idx="1276">
                  <c:v>3.6802000000000858</c:v>
                </c:pt>
                <c:pt idx="1277">
                  <c:v>3.682800000000086</c:v>
                </c:pt>
                <c:pt idx="1278">
                  <c:v>3.6854000000000862</c:v>
                </c:pt>
                <c:pt idx="1279">
                  <c:v>3.6880000000000863</c:v>
                </c:pt>
                <c:pt idx="1280">
                  <c:v>3.6906000000000865</c:v>
                </c:pt>
                <c:pt idx="1281">
                  <c:v>3.6932000000000866</c:v>
                </c:pt>
                <c:pt idx="1282">
                  <c:v>3.6958000000000868</c:v>
                </c:pt>
                <c:pt idx="1283">
                  <c:v>3.698400000000087</c:v>
                </c:pt>
                <c:pt idx="1284">
                  <c:v>3.7010000000000871</c:v>
                </c:pt>
                <c:pt idx="1285">
                  <c:v>3.7036000000000873</c:v>
                </c:pt>
                <c:pt idx="1286">
                  <c:v>3.7062000000000874</c:v>
                </c:pt>
                <c:pt idx="1287">
                  <c:v>3.7088000000000876</c:v>
                </c:pt>
                <c:pt idx="1288">
                  <c:v>3.7114000000000877</c:v>
                </c:pt>
                <c:pt idx="1289">
                  <c:v>3.7140000000000879</c:v>
                </c:pt>
                <c:pt idx="1290">
                  <c:v>3.7166000000000881</c:v>
                </c:pt>
                <c:pt idx="1291">
                  <c:v>3.7192000000000882</c:v>
                </c:pt>
                <c:pt idx="1292">
                  <c:v>3.7218000000000884</c:v>
                </c:pt>
                <c:pt idx="1293">
                  <c:v>3.7244000000000885</c:v>
                </c:pt>
                <c:pt idx="1294">
                  <c:v>3.7270000000000887</c:v>
                </c:pt>
                <c:pt idx="1295">
                  <c:v>3.7296000000000888</c:v>
                </c:pt>
                <c:pt idx="1296">
                  <c:v>3.732200000000089</c:v>
                </c:pt>
                <c:pt idx="1297">
                  <c:v>3.7348000000000892</c:v>
                </c:pt>
                <c:pt idx="1298">
                  <c:v>3.7374000000000893</c:v>
                </c:pt>
                <c:pt idx="1299">
                  <c:v>3.7400000000000895</c:v>
                </c:pt>
                <c:pt idx="1300">
                  <c:v>3.7426000000000896</c:v>
                </c:pt>
                <c:pt idx="1301">
                  <c:v>3.7452000000000898</c:v>
                </c:pt>
                <c:pt idx="1302">
                  <c:v>3.7478000000000899</c:v>
                </c:pt>
                <c:pt idx="1303">
                  <c:v>3.7504000000000901</c:v>
                </c:pt>
                <c:pt idx="1304">
                  <c:v>3.7530000000000903</c:v>
                </c:pt>
                <c:pt idx="1305">
                  <c:v>3.7556000000000904</c:v>
                </c:pt>
                <c:pt idx="1306">
                  <c:v>3.7582000000000906</c:v>
                </c:pt>
                <c:pt idx="1307">
                  <c:v>3.7608000000000907</c:v>
                </c:pt>
                <c:pt idx="1308">
                  <c:v>3.7634000000000909</c:v>
                </c:pt>
                <c:pt idx="1309">
                  <c:v>3.7660000000000911</c:v>
                </c:pt>
                <c:pt idx="1310">
                  <c:v>3.7686000000000912</c:v>
                </c:pt>
                <c:pt idx="1311">
                  <c:v>3.7712000000000914</c:v>
                </c:pt>
                <c:pt idx="1312">
                  <c:v>3.7738000000000915</c:v>
                </c:pt>
                <c:pt idx="1313">
                  <c:v>3.7764000000000917</c:v>
                </c:pt>
                <c:pt idx="1314">
                  <c:v>3.7790000000000918</c:v>
                </c:pt>
                <c:pt idx="1315">
                  <c:v>3.781600000000092</c:v>
                </c:pt>
                <c:pt idx="1316">
                  <c:v>3.7842000000000922</c:v>
                </c:pt>
                <c:pt idx="1317">
                  <c:v>3.7868000000000923</c:v>
                </c:pt>
                <c:pt idx="1318">
                  <c:v>3.7894000000000925</c:v>
                </c:pt>
                <c:pt idx="1319">
                  <c:v>3.7920000000000926</c:v>
                </c:pt>
                <c:pt idx="1320">
                  <c:v>3.7946000000000928</c:v>
                </c:pt>
                <c:pt idx="1321">
                  <c:v>3.7972000000000929</c:v>
                </c:pt>
                <c:pt idx="1322">
                  <c:v>3.7998000000000931</c:v>
                </c:pt>
                <c:pt idx="1323">
                  <c:v>3.8024000000000933</c:v>
                </c:pt>
                <c:pt idx="1324">
                  <c:v>3.8050000000000934</c:v>
                </c:pt>
                <c:pt idx="1325">
                  <c:v>3.8076000000000936</c:v>
                </c:pt>
                <c:pt idx="1326">
                  <c:v>3.8102000000000937</c:v>
                </c:pt>
                <c:pt idx="1327">
                  <c:v>3.8128000000000939</c:v>
                </c:pt>
                <c:pt idx="1328">
                  <c:v>3.815400000000094</c:v>
                </c:pt>
                <c:pt idx="1329">
                  <c:v>3.8180000000000942</c:v>
                </c:pt>
                <c:pt idx="1330">
                  <c:v>3.8206000000000944</c:v>
                </c:pt>
                <c:pt idx="1331">
                  <c:v>3.8232000000000945</c:v>
                </c:pt>
                <c:pt idx="1332">
                  <c:v>3.8258000000000947</c:v>
                </c:pt>
                <c:pt idx="1333">
                  <c:v>3.8284000000000948</c:v>
                </c:pt>
                <c:pt idx="1334">
                  <c:v>3.831000000000095</c:v>
                </c:pt>
                <c:pt idx="1335">
                  <c:v>3.8336000000000952</c:v>
                </c:pt>
                <c:pt idx="1336">
                  <c:v>3.8362000000000953</c:v>
                </c:pt>
                <c:pt idx="1337">
                  <c:v>3.8388000000000955</c:v>
                </c:pt>
                <c:pt idx="1338">
                  <c:v>3.8414000000000956</c:v>
                </c:pt>
                <c:pt idx="1339">
                  <c:v>3.8440000000000958</c:v>
                </c:pt>
                <c:pt idx="1340">
                  <c:v>3.8466000000000959</c:v>
                </c:pt>
                <c:pt idx="1341">
                  <c:v>3.8492000000000961</c:v>
                </c:pt>
                <c:pt idx="1342">
                  <c:v>3.8518000000000963</c:v>
                </c:pt>
                <c:pt idx="1343">
                  <c:v>3.8544000000000964</c:v>
                </c:pt>
                <c:pt idx="1344">
                  <c:v>3.8570000000000966</c:v>
                </c:pt>
                <c:pt idx="1345">
                  <c:v>3.8596000000000967</c:v>
                </c:pt>
                <c:pt idx="1346">
                  <c:v>3.8622000000000969</c:v>
                </c:pt>
                <c:pt idx="1347">
                  <c:v>3.864800000000097</c:v>
                </c:pt>
                <c:pt idx="1348">
                  <c:v>3.8674000000000972</c:v>
                </c:pt>
                <c:pt idx="1349">
                  <c:v>3.8700000000000974</c:v>
                </c:pt>
                <c:pt idx="1350">
                  <c:v>3.8726000000000975</c:v>
                </c:pt>
                <c:pt idx="1351">
                  <c:v>3.8752000000000977</c:v>
                </c:pt>
                <c:pt idx="1352">
                  <c:v>3.8778000000000978</c:v>
                </c:pt>
                <c:pt idx="1353">
                  <c:v>3.880400000000098</c:v>
                </c:pt>
                <c:pt idx="1354">
                  <c:v>3.8830000000000982</c:v>
                </c:pt>
                <c:pt idx="1355">
                  <c:v>3.8856000000000983</c:v>
                </c:pt>
                <c:pt idx="1356">
                  <c:v>3.8882000000000985</c:v>
                </c:pt>
                <c:pt idx="1357">
                  <c:v>3.8908000000000986</c:v>
                </c:pt>
                <c:pt idx="1358">
                  <c:v>3.8934000000000988</c:v>
                </c:pt>
                <c:pt idx="1359">
                  <c:v>3.8960000000000989</c:v>
                </c:pt>
                <c:pt idx="1360">
                  <c:v>3.8986000000000991</c:v>
                </c:pt>
                <c:pt idx="1361">
                  <c:v>3.9012000000000993</c:v>
                </c:pt>
                <c:pt idx="1362">
                  <c:v>3.9038000000000994</c:v>
                </c:pt>
              </c:numCache>
            </c:numRef>
          </c:xVal>
          <c:yVal>
            <c:numRef>
              <c:f>'Shape Centerline Data North-NS '!$C$7:$C$2541</c:f>
              <c:numCache>
                <c:formatCode>0.0</c:formatCode>
                <c:ptCount val="2535"/>
                <c:pt idx="0">
                  <c:v>13.600000000000001</c:v>
                </c:pt>
                <c:pt idx="1">
                  <c:v>14.6</c:v>
                </c:pt>
                <c:pt idx="2">
                  <c:v>14.7</c:v>
                </c:pt>
                <c:pt idx="3">
                  <c:v>15.299999999999999</c:v>
                </c:pt>
                <c:pt idx="4">
                  <c:v>15.600000000000001</c:v>
                </c:pt>
                <c:pt idx="5">
                  <c:v>17.5</c:v>
                </c:pt>
                <c:pt idx="6">
                  <c:v>17</c:v>
                </c:pt>
                <c:pt idx="7">
                  <c:v>16.25</c:v>
                </c:pt>
                <c:pt idx="8">
                  <c:v>17.350000000000001</c:v>
                </c:pt>
                <c:pt idx="9">
                  <c:v>18.3</c:v>
                </c:pt>
                <c:pt idx="10">
                  <c:v>18.649999999999999</c:v>
                </c:pt>
                <c:pt idx="11">
                  <c:v>18.25</c:v>
                </c:pt>
                <c:pt idx="12">
                  <c:v>18.75</c:v>
                </c:pt>
                <c:pt idx="13">
                  <c:v>19.3</c:v>
                </c:pt>
                <c:pt idx="14">
                  <c:v>19.649999999999999</c:v>
                </c:pt>
                <c:pt idx="15">
                  <c:v>20.7</c:v>
                </c:pt>
                <c:pt idx="16">
                  <c:v>21.15</c:v>
                </c:pt>
                <c:pt idx="17">
                  <c:v>20.950000000000003</c:v>
                </c:pt>
                <c:pt idx="18">
                  <c:v>20.5</c:v>
                </c:pt>
                <c:pt idx="19">
                  <c:v>20.399999999999999</c:v>
                </c:pt>
                <c:pt idx="20">
                  <c:v>21</c:v>
                </c:pt>
                <c:pt idx="21">
                  <c:v>20.45</c:v>
                </c:pt>
                <c:pt idx="22">
                  <c:v>20.200000000000003</c:v>
                </c:pt>
                <c:pt idx="23">
                  <c:v>20.2</c:v>
                </c:pt>
                <c:pt idx="24">
                  <c:v>20.05</c:v>
                </c:pt>
                <c:pt idx="25">
                  <c:v>20.05</c:v>
                </c:pt>
                <c:pt idx="26">
                  <c:v>19.899999999999999</c:v>
                </c:pt>
                <c:pt idx="27">
                  <c:v>20.45</c:v>
                </c:pt>
                <c:pt idx="28">
                  <c:v>19.399999999999999</c:v>
                </c:pt>
                <c:pt idx="29">
                  <c:v>19.799999999999997</c:v>
                </c:pt>
                <c:pt idx="30">
                  <c:v>19.399999999999999</c:v>
                </c:pt>
                <c:pt idx="31">
                  <c:v>19.350000000000001</c:v>
                </c:pt>
                <c:pt idx="32">
                  <c:v>19.149999999999999</c:v>
                </c:pt>
                <c:pt idx="33">
                  <c:v>19.8</c:v>
                </c:pt>
                <c:pt idx="34">
                  <c:v>19.850000000000001</c:v>
                </c:pt>
                <c:pt idx="35">
                  <c:v>19.5</c:v>
                </c:pt>
                <c:pt idx="36">
                  <c:v>19.799999999999997</c:v>
                </c:pt>
                <c:pt idx="37">
                  <c:v>19.399999999999999</c:v>
                </c:pt>
                <c:pt idx="38">
                  <c:v>19.5</c:v>
                </c:pt>
                <c:pt idx="39">
                  <c:v>19.95</c:v>
                </c:pt>
                <c:pt idx="40">
                  <c:v>19.55</c:v>
                </c:pt>
                <c:pt idx="41">
                  <c:v>19.7</c:v>
                </c:pt>
                <c:pt idx="42">
                  <c:v>20.549999999999997</c:v>
                </c:pt>
                <c:pt idx="43">
                  <c:v>21.700000000000003</c:v>
                </c:pt>
                <c:pt idx="44">
                  <c:v>20.700000000000003</c:v>
                </c:pt>
                <c:pt idx="45">
                  <c:v>20.350000000000001</c:v>
                </c:pt>
                <c:pt idx="46">
                  <c:v>21.3</c:v>
                </c:pt>
                <c:pt idx="47">
                  <c:v>22.450000000000003</c:v>
                </c:pt>
                <c:pt idx="48">
                  <c:v>22.35</c:v>
                </c:pt>
                <c:pt idx="49">
                  <c:v>21.45</c:v>
                </c:pt>
                <c:pt idx="50">
                  <c:v>22.1</c:v>
                </c:pt>
                <c:pt idx="51">
                  <c:v>22.950000000000003</c:v>
                </c:pt>
                <c:pt idx="52">
                  <c:v>22</c:v>
                </c:pt>
                <c:pt idx="53">
                  <c:v>23</c:v>
                </c:pt>
                <c:pt idx="54">
                  <c:v>22.85</c:v>
                </c:pt>
                <c:pt idx="55">
                  <c:v>22.299999999999997</c:v>
                </c:pt>
                <c:pt idx="56">
                  <c:v>23.65</c:v>
                </c:pt>
                <c:pt idx="57">
                  <c:v>24.95</c:v>
                </c:pt>
                <c:pt idx="58">
                  <c:v>24.9</c:v>
                </c:pt>
                <c:pt idx="59">
                  <c:v>24.9</c:v>
                </c:pt>
                <c:pt idx="60">
                  <c:v>25.950000000000003</c:v>
                </c:pt>
                <c:pt idx="61">
                  <c:v>25.85</c:v>
                </c:pt>
                <c:pt idx="62">
                  <c:v>26.15</c:v>
                </c:pt>
                <c:pt idx="63">
                  <c:v>26.45</c:v>
                </c:pt>
                <c:pt idx="64">
                  <c:v>27.049999999999997</c:v>
                </c:pt>
                <c:pt idx="65">
                  <c:v>28.299999999999997</c:v>
                </c:pt>
                <c:pt idx="66">
                  <c:v>28.950000000000003</c:v>
                </c:pt>
                <c:pt idx="67">
                  <c:v>29.35</c:v>
                </c:pt>
                <c:pt idx="68">
                  <c:v>30.05</c:v>
                </c:pt>
                <c:pt idx="69">
                  <c:v>30.700000000000003</c:v>
                </c:pt>
                <c:pt idx="70">
                  <c:v>31.75</c:v>
                </c:pt>
                <c:pt idx="71">
                  <c:v>31.950000000000003</c:v>
                </c:pt>
                <c:pt idx="72">
                  <c:v>32.9</c:v>
                </c:pt>
                <c:pt idx="73">
                  <c:v>33.950000000000003</c:v>
                </c:pt>
                <c:pt idx="74">
                  <c:v>35.150000000000006</c:v>
                </c:pt>
                <c:pt idx="75">
                  <c:v>35.299999999999997</c:v>
                </c:pt>
                <c:pt idx="76">
                  <c:v>36.799999999999997</c:v>
                </c:pt>
                <c:pt idx="77">
                  <c:v>37.200000000000003</c:v>
                </c:pt>
                <c:pt idx="78">
                  <c:v>37.799999999999997</c:v>
                </c:pt>
                <c:pt idx="79">
                  <c:v>38.099999999999994</c:v>
                </c:pt>
                <c:pt idx="80">
                  <c:v>39.5</c:v>
                </c:pt>
                <c:pt idx="81">
                  <c:v>40.6</c:v>
                </c:pt>
                <c:pt idx="82">
                  <c:v>41.55</c:v>
                </c:pt>
                <c:pt idx="83">
                  <c:v>42.25</c:v>
                </c:pt>
                <c:pt idx="84">
                  <c:v>42.75</c:v>
                </c:pt>
                <c:pt idx="85">
                  <c:v>42.65</c:v>
                </c:pt>
                <c:pt idx="86">
                  <c:v>44.1</c:v>
                </c:pt>
                <c:pt idx="87">
                  <c:v>44.75</c:v>
                </c:pt>
                <c:pt idx="88">
                  <c:v>44.7</c:v>
                </c:pt>
                <c:pt idx="89">
                  <c:v>45.3</c:v>
                </c:pt>
                <c:pt idx="90">
                  <c:v>45.75</c:v>
                </c:pt>
                <c:pt idx="91">
                  <c:v>45.75</c:v>
                </c:pt>
                <c:pt idx="92">
                  <c:v>45.900000000000006</c:v>
                </c:pt>
                <c:pt idx="93">
                  <c:v>46.05</c:v>
                </c:pt>
                <c:pt idx="94">
                  <c:v>46.099999999999994</c:v>
                </c:pt>
                <c:pt idx="95">
                  <c:v>46.25</c:v>
                </c:pt>
                <c:pt idx="96">
                  <c:v>45.5</c:v>
                </c:pt>
                <c:pt idx="97">
                  <c:v>46.599999999999994</c:v>
                </c:pt>
                <c:pt idx="98">
                  <c:v>46.2</c:v>
                </c:pt>
                <c:pt idx="99">
                  <c:v>45.95</c:v>
                </c:pt>
                <c:pt idx="100">
                  <c:v>46.1</c:v>
                </c:pt>
                <c:pt idx="101">
                  <c:v>45.5</c:v>
                </c:pt>
                <c:pt idx="102">
                  <c:v>45.7</c:v>
                </c:pt>
                <c:pt idx="103">
                  <c:v>45.15</c:v>
                </c:pt>
                <c:pt idx="104">
                  <c:v>45.2</c:v>
                </c:pt>
                <c:pt idx="105">
                  <c:v>45.1</c:v>
                </c:pt>
                <c:pt idx="106">
                  <c:v>45.65</c:v>
                </c:pt>
                <c:pt idx="107">
                  <c:v>45.4</c:v>
                </c:pt>
                <c:pt idx="108">
                  <c:v>45.05</c:v>
                </c:pt>
                <c:pt idx="109">
                  <c:v>44.95</c:v>
                </c:pt>
                <c:pt idx="110">
                  <c:v>45.6</c:v>
                </c:pt>
                <c:pt idx="111">
                  <c:v>46</c:v>
                </c:pt>
                <c:pt idx="112">
                  <c:v>44.95</c:v>
                </c:pt>
                <c:pt idx="113">
                  <c:v>44.2</c:v>
                </c:pt>
                <c:pt idx="114">
                  <c:v>44.45</c:v>
                </c:pt>
                <c:pt idx="115">
                  <c:v>45.15</c:v>
                </c:pt>
                <c:pt idx="116">
                  <c:v>44.7</c:v>
                </c:pt>
                <c:pt idx="117">
                  <c:v>45.3</c:v>
                </c:pt>
                <c:pt idx="118">
                  <c:v>44.8</c:v>
                </c:pt>
                <c:pt idx="119">
                  <c:v>45.3</c:v>
                </c:pt>
                <c:pt idx="120">
                  <c:v>45.6</c:v>
                </c:pt>
                <c:pt idx="121">
                  <c:v>45.55</c:v>
                </c:pt>
                <c:pt idx="122">
                  <c:v>46.65</c:v>
                </c:pt>
                <c:pt idx="123">
                  <c:v>46.5</c:v>
                </c:pt>
                <c:pt idx="124">
                  <c:v>46.4</c:v>
                </c:pt>
                <c:pt idx="125">
                  <c:v>47.95</c:v>
                </c:pt>
                <c:pt idx="126">
                  <c:v>47.7</c:v>
                </c:pt>
                <c:pt idx="127">
                  <c:v>48.25</c:v>
                </c:pt>
                <c:pt idx="128">
                  <c:v>48.400000000000006</c:v>
                </c:pt>
                <c:pt idx="129">
                  <c:v>48.65</c:v>
                </c:pt>
                <c:pt idx="130">
                  <c:v>49.099999999999994</c:v>
                </c:pt>
                <c:pt idx="131">
                  <c:v>50.05</c:v>
                </c:pt>
                <c:pt idx="132">
                  <c:v>50.7</c:v>
                </c:pt>
                <c:pt idx="133">
                  <c:v>49.95</c:v>
                </c:pt>
                <c:pt idx="134">
                  <c:v>50.2</c:v>
                </c:pt>
                <c:pt idx="135">
                  <c:v>50.9</c:v>
                </c:pt>
                <c:pt idx="136">
                  <c:v>51.5</c:v>
                </c:pt>
                <c:pt idx="137">
                  <c:v>51.599999999999994</c:v>
                </c:pt>
                <c:pt idx="138">
                  <c:v>51.4</c:v>
                </c:pt>
                <c:pt idx="139">
                  <c:v>52</c:v>
                </c:pt>
                <c:pt idx="140">
                  <c:v>51.9</c:v>
                </c:pt>
                <c:pt idx="141">
                  <c:v>52.3</c:v>
                </c:pt>
                <c:pt idx="142">
                  <c:v>52.2</c:v>
                </c:pt>
                <c:pt idx="143">
                  <c:v>51.95</c:v>
                </c:pt>
                <c:pt idx="144">
                  <c:v>52.2</c:v>
                </c:pt>
                <c:pt idx="145">
                  <c:v>52.849999999999994</c:v>
                </c:pt>
                <c:pt idx="146">
                  <c:v>53.7</c:v>
                </c:pt>
                <c:pt idx="147">
                  <c:v>53.35</c:v>
                </c:pt>
                <c:pt idx="148">
                  <c:v>53.2</c:v>
                </c:pt>
                <c:pt idx="149">
                  <c:v>53.05</c:v>
                </c:pt>
                <c:pt idx="150">
                  <c:v>53.05</c:v>
                </c:pt>
                <c:pt idx="151">
                  <c:v>53</c:v>
                </c:pt>
                <c:pt idx="152">
                  <c:v>53.2</c:v>
                </c:pt>
                <c:pt idx="153">
                  <c:v>53.15</c:v>
                </c:pt>
                <c:pt idx="154">
                  <c:v>52.650000000000006</c:v>
                </c:pt>
                <c:pt idx="155">
                  <c:v>52.8</c:v>
                </c:pt>
                <c:pt idx="156">
                  <c:v>52.75</c:v>
                </c:pt>
                <c:pt idx="157">
                  <c:v>53.25</c:v>
                </c:pt>
                <c:pt idx="158">
                  <c:v>52.8</c:v>
                </c:pt>
                <c:pt idx="159">
                  <c:v>51.4</c:v>
                </c:pt>
                <c:pt idx="160">
                  <c:v>51.25</c:v>
                </c:pt>
                <c:pt idx="161">
                  <c:v>49.8</c:v>
                </c:pt>
                <c:pt idx="162">
                  <c:v>51.150000000000006</c:v>
                </c:pt>
                <c:pt idx="163">
                  <c:v>50.95</c:v>
                </c:pt>
                <c:pt idx="164">
                  <c:v>51.2</c:v>
                </c:pt>
                <c:pt idx="165">
                  <c:v>50.2</c:v>
                </c:pt>
                <c:pt idx="166">
                  <c:v>49.7</c:v>
                </c:pt>
                <c:pt idx="167">
                  <c:v>49.95</c:v>
                </c:pt>
                <c:pt idx="168">
                  <c:v>50.45</c:v>
                </c:pt>
                <c:pt idx="169">
                  <c:v>51.15</c:v>
                </c:pt>
                <c:pt idx="170">
                  <c:v>49.5</c:v>
                </c:pt>
                <c:pt idx="171">
                  <c:v>49.65</c:v>
                </c:pt>
                <c:pt idx="172">
                  <c:v>48.75</c:v>
                </c:pt>
                <c:pt idx="173">
                  <c:v>48.849999999999994</c:v>
                </c:pt>
                <c:pt idx="174">
                  <c:v>46.8</c:v>
                </c:pt>
                <c:pt idx="175">
                  <c:v>47.75</c:v>
                </c:pt>
                <c:pt idx="176">
                  <c:v>47.7</c:v>
                </c:pt>
                <c:pt idx="177">
                  <c:v>47.2</c:v>
                </c:pt>
                <c:pt idx="178">
                  <c:v>47</c:v>
                </c:pt>
                <c:pt idx="179">
                  <c:v>45.25</c:v>
                </c:pt>
                <c:pt idx="180">
                  <c:v>46.25</c:v>
                </c:pt>
                <c:pt idx="181">
                  <c:v>45.95</c:v>
                </c:pt>
                <c:pt idx="182">
                  <c:v>45.7</c:v>
                </c:pt>
                <c:pt idx="183">
                  <c:v>44.099999999999994</c:v>
                </c:pt>
                <c:pt idx="184">
                  <c:v>44.5</c:v>
                </c:pt>
                <c:pt idx="185">
                  <c:v>44.95</c:v>
                </c:pt>
                <c:pt idx="186">
                  <c:v>45.05</c:v>
                </c:pt>
                <c:pt idx="187">
                  <c:v>43.85</c:v>
                </c:pt>
                <c:pt idx="188">
                  <c:v>45.45</c:v>
                </c:pt>
                <c:pt idx="189">
                  <c:v>46.2</c:v>
                </c:pt>
                <c:pt idx="190">
                  <c:v>45.7</c:v>
                </c:pt>
                <c:pt idx="191">
                  <c:v>45.4</c:v>
                </c:pt>
                <c:pt idx="192">
                  <c:v>46.5</c:v>
                </c:pt>
                <c:pt idx="193">
                  <c:v>47.4</c:v>
                </c:pt>
                <c:pt idx="194">
                  <c:v>48.4</c:v>
                </c:pt>
                <c:pt idx="195">
                  <c:v>48.05</c:v>
                </c:pt>
                <c:pt idx="196">
                  <c:v>49.15</c:v>
                </c:pt>
                <c:pt idx="197">
                  <c:v>50.8</c:v>
                </c:pt>
                <c:pt idx="198">
                  <c:v>51.8</c:v>
                </c:pt>
                <c:pt idx="199">
                  <c:v>52.1</c:v>
                </c:pt>
                <c:pt idx="200">
                  <c:v>53.75</c:v>
                </c:pt>
                <c:pt idx="201">
                  <c:v>55.3</c:v>
                </c:pt>
                <c:pt idx="202">
                  <c:v>56.75</c:v>
                </c:pt>
                <c:pt idx="203">
                  <c:v>57.650000000000006</c:v>
                </c:pt>
                <c:pt idx="204">
                  <c:v>58.3</c:v>
                </c:pt>
                <c:pt idx="205">
                  <c:v>59.85</c:v>
                </c:pt>
                <c:pt idx="206">
                  <c:v>61.75</c:v>
                </c:pt>
                <c:pt idx="207">
                  <c:v>65.2</c:v>
                </c:pt>
                <c:pt idx="208">
                  <c:v>65.400000000000006</c:v>
                </c:pt>
                <c:pt idx="209">
                  <c:v>67.3</c:v>
                </c:pt>
                <c:pt idx="210">
                  <c:v>68.650000000000006</c:v>
                </c:pt>
                <c:pt idx="211">
                  <c:v>70.900000000000006</c:v>
                </c:pt>
                <c:pt idx="212">
                  <c:v>73</c:v>
                </c:pt>
                <c:pt idx="213">
                  <c:v>74.449999999999989</c:v>
                </c:pt>
                <c:pt idx="214">
                  <c:v>76.650000000000006</c:v>
                </c:pt>
                <c:pt idx="215">
                  <c:v>78.55</c:v>
                </c:pt>
                <c:pt idx="216">
                  <c:v>80.099999999999994</c:v>
                </c:pt>
                <c:pt idx="217">
                  <c:v>82.8</c:v>
                </c:pt>
                <c:pt idx="218">
                  <c:v>84.75</c:v>
                </c:pt>
                <c:pt idx="219">
                  <c:v>86.85</c:v>
                </c:pt>
                <c:pt idx="220">
                  <c:v>88.1</c:v>
                </c:pt>
                <c:pt idx="221">
                  <c:v>89.199999999999989</c:v>
                </c:pt>
                <c:pt idx="222">
                  <c:v>90.2</c:v>
                </c:pt>
                <c:pt idx="223">
                  <c:v>91.05</c:v>
                </c:pt>
                <c:pt idx="224">
                  <c:v>91.85</c:v>
                </c:pt>
                <c:pt idx="225">
                  <c:v>93.55</c:v>
                </c:pt>
                <c:pt idx="226">
                  <c:v>94</c:v>
                </c:pt>
                <c:pt idx="227">
                  <c:v>92.85</c:v>
                </c:pt>
                <c:pt idx="228">
                  <c:v>95.199999999999989</c:v>
                </c:pt>
                <c:pt idx="229">
                  <c:v>94.45</c:v>
                </c:pt>
                <c:pt idx="230">
                  <c:v>93.15</c:v>
                </c:pt>
                <c:pt idx="231">
                  <c:v>93.25</c:v>
                </c:pt>
                <c:pt idx="232">
                  <c:v>92.2</c:v>
                </c:pt>
                <c:pt idx="233">
                  <c:v>91.75</c:v>
                </c:pt>
                <c:pt idx="234">
                  <c:v>90.1</c:v>
                </c:pt>
                <c:pt idx="235">
                  <c:v>89.1</c:v>
                </c:pt>
                <c:pt idx="236">
                  <c:v>88.449999999999989</c:v>
                </c:pt>
                <c:pt idx="237">
                  <c:v>86.9</c:v>
                </c:pt>
                <c:pt idx="238">
                  <c:v>86.35</c:v>
                </c:pt>
                <c:pt idx="239">
                  <c:v>85.550000000000011</c:v>
                </c:pt>
                <c:pt idx="240">
                  <c:v>84.9</c:v>
                </c:pt>
                <c:pt idx="241">
                  <c:v>84</c:v>
                </c:pt>
                <c:pt idx="242">
                  <c:v>83.85</c:v>
                </c:pt>
                <c:pt idx="243">
                  <c:v>82.05</c:v>
                </c:pt>
                <c:pt idx="244">
                  <c:v>81.05</c:v>
                </c:pt>
                <c:pt idx="245">
                  <c:v>80.25</c:v>
                </c:pt>
                <c:pt idx="246">
                  <c:v>81.900000000000006</c:v>
                </c:pt>
                <c:pt idx="247">
                  <c:v>81.400000000000006</c:v>
                </c:pt>
                <c:pt idx="248">
                  <c:v>80.599999999999994</c:v>
                </c:pt>
                <c:pt idx="249">
                  <c:v>79.900000000000006</c:v>
                </c:pt>
                <c:pt idx="250">
                  <c:v>79.949999999999989</c:v>
                </c:pt>
                <c:pt idx="251">
                  <c:v>80.75</c:v>
                </c:pt>
                <c:pt idx="252">
                  <c:v>81.8</c:v>
                </c:pt>
                <c:pt idx="253">
                  <c:v>81.449999999999989</c:v>
                </c:pt>
                <c:pt idx="254">
                  <c:v>81.900000000000006</c:v>
                </c:pt>
                <c:pt idx="255">
                  <c:v>81.3</c:v>
                </c:pt>
                <c:pt idx="256">
                  <c:v>81.550000000000011</c:v>
                </c:pt>
                <c:pt idx="257">
                  <c:v>82.65</c:v>
                </c:pt>
                <c:pt idx="258">
                  <c:v>84.199999999999989</c:v>
                </c:pt>
                <c:pt idx="259">
                  <c:v>84</c:v>
                </c:pt>
                <c:pt idx="260">
                  <c:v>84.199999999999989</c:v>
                </c:pt>
                <c:pt idx="261">
                  <c:v>85.4</c:v>
                </c:pt>
                <c:pt idx="262">
                  <c:v>85.85</c:v>
                </c:pt>
                <c:pt idx="263">
                  <c:v>87</c:v>
                </c:pt>
                <c:pt idx="264">
                  <c:v>87.1</c:v>
                </c:pt>
                <c:pt idx="265">
                  <c:v>86.65</c:v>
                </c:pt>
                <c:pt idx="266">
                  <c:v>88.5</c:v>
                </c:pt>
                <c:pt idx="267">
                  <c:v>89.45</c:v>
                </c:pt>
                <c:pt idx="268">
                  <c:v>90.5</c:v>
                </c:pt>
                <c:pt idx="269">
                  <c:v>90.75</c:v>
                </c:pt>
                <c:pt idx="270">
                  <c:v>92</c:v>
                </c:pt>
                <c:pt idx="271">
                  <c:v>92.9</c:v>
                </c:pt>
                <c:pt idx="272">
                  <c:v>94.15</c:v>
                </c:pt>
                <c:pt idx="273">
                  <c:v>93.75</c:v>
                </c:pt>
                <c:pt idx="274">
                  <c:v>95.6</c:v>
                </c:pt>
                <c:pt idx="275">
                  <c:v>97</c:v>
                </c:pt>
                <c:pt idx="276">
                  <c:v>96.449999999999989</c:v>
                </c:pt>
                <c:pt idx="277">
                  <c:v>96.05</c:v>
                </c:pt>
                <c:pt idx="278">
                  <c:v>95.5</c:v>
                </c:pt>
                <c:pt idx="279">
                  <c:v>95.25</c:v>
                </c:pt>
                <c:pt idx="280">
                  <c:v>95.35</c:v>
                </c:pt>
                <c:pt idx="281">
                  <c:v>94</c:v>
                </c:pt>
                <c:pt idx="282">
                  <c:v>93.1</c:v>
                </c:pt>
                <c:pt idx="283">
                  <c:v>92.15</c:v>
                </c:pt>
                <c:pt idx="284">
                  <c:v>91.949999999999989</c:v>
                </c:pt>
                <c:pt idx="285">
                  <c:v>90.5</c:v>
                </c:pt>
                <c:pt idx="286">
                  <c:v>90.75</c:v>
                </c:pt>
                <c:pt idx="287">
                  <c:v>89.55</c:v>
                </c:pt>
                <c:pt idx="288">
                  <c:v>88.85</c:v>
                </c:pt>
                <c:pt idx="289">
                  <c:v>89.800000000000011</c:v>
                </c:pt>
                <c:pt idx="290">
                  <c:v>89.55</c:v>
                </c:pt>
                <c:pt idx="291">
                  <c:v>89.300000000000011</c:v>
                </c:pt>
                <c:pt idx="292">
                  <c:v>89.75</c:v>
                </c:pt>
                <c:pt idx="293">
                  <c:v>90.25</c:v>
                </c:pt>
                <c:pt idx="294">
                  <c:v>89.300000000000011</c:v>
                </c:pt>
                <c:pt idx="295">
                  <c:v>90.55</c:v>
                </c:pt>
                <c:pt idx="296">
                  <c:v>91.85</c:v>
                </c:pt>
                <c:pt idx="297">
                  <c:v>92.35</c:v>
                </c:pt>
                <c:pt idx="298">
                  <c:v>92.45</c:v>
                </c:pt>
                <c:pt idx="299">
                  <c:v>94.300000000000011</c:v>
                </c:pt>
                <c:pt idx="300">
                  <c:v>96.199999999999989</c:v>
                </c:pt>
                <c:pt idx="301">
                  <c:v>96.65</c:v>
                </c:pt>
                <c:pt idx="302">
                  <c:v>98.699999999999989</c:v>
                </c:pt>
                <c:pt idx="303">
                  <c:v>100.44999999999999</c:v>
                </c:pt>
                <c:pt idx="304">
                  <c:v>102.15</c:v>
                </c:pt>
                <c:pt idx="305">
                  <c:v>104.80000000000001</c:v>
                </c:pt>
                <c:pt idx="306">
                  <c:v>108</c:v>
                </c:pt>
                <c:pt idx="307">
                  <c:v>110.9</c:v>
                </c:pt>
                <c:pt idx="308">
                  <c:v>113.35</c:v>
                </c:pt>
                <c:pt idx="309">
                  <c:v>117</c:v>
                </c:pt>
                <c:pt idx="310">
                  <c:v>119.2</c:v>
                </c:pt>
                <c:pt idx="311">
                  <c:v>123.95</c:v>
                </c:pt>
                <c:pt idx="312">
                  <c:v>126.64999999999999</c:v>
                </c:pt>
                <c:pt idx="313">
                  <c:v>129.85000000000002</c:v>
                </c:pt>
                <c:pt idx="314">
                  <c:v>133.35000000000002</c:v>
                </c:pt>
                <c:pt idx="315">
                  <c:v>136.9</c:v>
                </c:pt>
                <c:pt idx="316">
                  <c:v>139.9</c:v>
                </c:pt>
                <c:pt idx="317">
                  <c:v>140.85</c:v>
                </c:pt>
                <c:pt idx="318">
                  <c:v>142.55000000000001</c:v>
                </c:pt>
                <c:pt idx="319">
                  <c:v>143.75</c:v>
                </c:pt>
                <c:pt idx="320">
                  <c:v>144.80000000000001</c:v>
                </c:pt>
                <c:pt idx="321">
                  <c:v>144.60000000000002</c:v>
                </c:pt>
                <c:pt idx="322">
                  <c:v>144.4</c:v>
                </c:pt>
                <c:pt idx="323">
                  <c:v>145.10000000000002</c:v>
                </c:pt>
                <c:pt idx="324">
                  <c:v>144.9</c:v>
                </c:pt>
                <c:pt idx="325">
                  <c:v>143.94999999999999</c:v>
                </c:pt>
                <c:pt idx="326">
                  <c:v>144.44999999999999</c:v>
                </c:pt>
                <c:pt idx="327">
                  <c:v>143.69999999999999</c:v>
                </c:pt>
                <c:pt idx="328">
                  <c:v>143</c:v>
                </c:pt>
                <c:pt idx="329">
                  <c:v>142.44999999999999</c:v>
                </c:pt>
                <c:pt idx="330">
                  <c:v>143.64999999999998</c:v>
                </c:pt>
                <c:pt idx="331">
                  <c:v>142.89999999999998</c:v>
                </c:pt>
                <c:pt idx="332">
                  <c:v>142.55000000000001</c:v>
                </c:pt>
                <c:pt idx="333">
                  <c:v>142.30000000000001</c:v>
                </c:pt>
                <c:pt idx="334">
                  <c:v>142.69999999999999</c:v>
                </c:pt>
                <c:pt idx="335">
                  <c:v>143.19999999999999</c:v>
                </c:pt>
                <c:pt idx="336">
                  <c:v>143.85</c:v>
                </c:pt>
                <c:pt idx="337">
                  <c:v>143</c:v>
                </c:pt>
                <c:pt idx="338">
                  <c:v>143.30000000000001</c:v>
                </c:pt>
                <c:pt idx="339">
                  <c:v>144.80000000000001</c:v>
                </c:pt>
                <c:pt idx="340">
                  <c:v>145</c:v>
                </c:pt>
                <c:pt idx="341">
                  <c:v>145.5</c:v>
                </c:pt>
                <c:pt idx="342">
                  <c:v>144.80000000000001</c:v>
                </c:pt>
                <c:pt idx="343">
                  <c:v>144.30000000000001</c:v>
                </c:pt>
                <c:pt idx="344">
                  <c:v>145.15</c:v>
                </c:pt>
                <c:pt idx="345">
                  <c:v>147.65</c:v>
                </c:pt>
                <c:pt idx="346">
                  <c:v>147.6</c:v>
                </c:pt>
                <c:pt idx="347">
                  <c:v>148.94999999999999</c:v>
                </c:pt>
                <c:pt idx="348">
                  <c:v>148.80000000000001</c:v>
                </c:pt>
                <c:pt idx="349">
                  <c:v>149.64999999999998</c:v>
                </c:pt>
                <c:pt idx="350">
                  <c:v>149.75</c:v>
                </c:pt>
                <c:pt idx="351">
                  <c:v>150</c:v>
                </c:pt>
                <c:pt idx="352">
                  <c:v>151.25</c:v>
                </c:pt>
                <c:pt idx="353">
                  <c:v>152.65</c:v>
                </c:pt>
                <c:pt idx="354">
                  <c:v>154.44999999999999</c:v>
                </c:pt>
                <c:pt idx="355">
                  <c:v>155.39999999999998</c:v>
                </c:pt>
                <c:pt idx="356">
                  <c:v>157.30000000000001</c:v>
                </c:pt>
                <c:pt idx="357">
                  <c:v>159.75</c:v>
                </c:pt>
                <c:pt idx="358">
                  <c:v>161.69999999999999</c:v>
                </c:pt>
                <c:pt idx="359">
                  <c:v>162.19999999999999</c:v>
                </c:pt>
                <c:pt idx="360">
                  <c:v>164</c:v>
                </c:pt>
                <c:pt idx="361">
                  <c:v>166.55</c:v>
                </c:pt>
                <c:pt idx="362">
                  <c:v>170.39999999999998</c:v>
                </c:pt>
                <c:pt idx="363">
                  <c:v>172.05</c:v>
                </c:pt>
                <c:pt idx="364">
                  <c:v>174.7</c:v>
                </c:pt>
                <c:pt idx="365">
                  <c:v>175.89999999999998</c:v>
                </c:pt>
                <c:pt idx="366">
                  <c:v>179.35</c:v>
                </c:pt>
                <c:pt idx="367">
                  <c:v>181.75</c:v>
                </c:pt>
                <c:pt idx="368">
                  <c:v>185.15</c:v>
                </c:pt>
                <c:pt idx="369">
                  <c:v>186.9</c:v>
                </c:pt>
                <c:pt idx="370">
                  <c:v>189.75</c:v>
                </c:pt>
                <c:pt idx="371">
                  <c:v>191.89999999999998</c:v>
                </c:pt>
                <c:pt idx="372">
                  <c:v>194.05</c:v>
                </c:pt>
                <c:pt idx="373">
                  <c:v>196.85000000000002</c:v>
                </c:pt>
                <c:pt idx="374">
                  <c:v>199.35</c:v>
                </c:pt>
                <c:pt idx="375">
                  <c:v>200.64999999999998</c:v>
                </c:pt>
                <c:pt idx="376">
                  <c:v>202.75</c:v>
                </c:pt>
                <c:pt idx="377">
                  <c:v>203.75</c:v>
                </c:pt>
                <c:pt idx="378">
                  <c:v>202.6</c:v>
                </c:pt>
                <c:pt idx="379">
                  <c:v>202.8</c:v>
                </c:pt>
                <c:pt idx="380">
                  <c:v>201.5</c:v>
                </c:pt>
                <c:pt idx="381">
                  <c:v>199.60000000000002</c:v>
                </c:pt>
                <c:pt idx="382">
                  <c:v>196.2</c:v>
                </c:pt>
                <c:pt idx="383">
                  <c:v>194.65</c:v>
                </c:pt>
                <c:pt idx="384">
                  <c:v>191.65</c:v>
                </c:pt>
                <c:pt idx="385">
                  <c:v>189.4</c:v>
                </c:pt>
                <c:pt idx="386">
                  <c:v>186.64999999999998</c:v>
                </c:pt>
                <c:pt idx="387">
                  <c:v>182.9</c:v>
                </c:pt>
                <c:pt idx="388">
                  <c:v>180.5</c:v>
                </c:pt>
                <c:pt idx="389">
                  <c:v>177.95</c:v>
                </c:pt>
                <c:pt idx="390">
                  <c:v>176.15</c:v>
                </c:pt>
                <c:pt idx="391">
                  <c:v>174.25</c:v>
                </c:pt>
                <c:pt idx="392">
                  <c:v>172.7</c:v>
                </c:pt>
                <c:pt idx="393">
                  <c:v>170.55</c:v>
                </c:pt>
                <c:pt idx="394">
                  <c:v>169.7</c:v>
                </c:pt>
                <c:pt idx="395">
                  <c:v>167.35</c:v>
                </c:pt>
                <c:pt idx="396">
                  <c:v>166.7</c:v>
                </c:pt>
                <c:pt idx="397">
                  <c:v>166.55</c:v>
                </c:pt>
                <c:pt idx="398">
                  <c:v>165.60000000000002</c:v>
                </c:pt>
                <c:pt idx="399">
                  <c:v>165.5</c:v>
                </c:pt>
                <c:pt idx="400">
                  <c:v>165.15</c:v>
                </c:pt>
                <c:pt idx="401">
                  <c:v>164.95</c:v>
                </c:pt>
                <c:pt idx="402">
                  <c:v>164.85</c:v>
                </c:pt>
                <c:pt idx="403">
                  <c:v>165.95</c:v>
                </c:pt>
                <c:pt idx="404">
                  <c:v>167.25</c:v>
                </c:pt>
                <c:pt idx="405">
                  <c:v>168.35000000000002</c:v>
                </c:pt>
                <c:pt idx="406">
                  <c:v>169.85000000000002</c:v>
                </c:pt>
                <c:pt idx="407">
                  <c:v>172.05</c:v>
                </c:pt>
                <c:pt idx="408">
                  <c:v>173.25</c:v>
                </c:pt>
                <c:pt idx="409">
                  <c:v>175.3</c:v>
                </c:pt>
                <c:pt idx="410">
                  <c:v>177.4</c:v>
                </c:pt>
                <c:pt idx="411">
                  <c:v>179.45</c:v>
                </c:pt>
                <c:pt idx="412">
                  <c:v>181.7</c:v>
                </c:pt>
                <c:pt idx="413">
                  <c:v>184.05</c:v>
                </c:pt>
                <c:pt idx="414">
                  <c:v>186.5</c:v>
                </c:pt>
                <c:pt idx="415">
                  <c:v>188.75</c:v>
                </c:pt>
                <c:pt idx="416">
                  <c:v>189.6</c:v>
                </c:pt>
                <c:pt idx="417">
                  <c:v>192</c:v>
                </c:pt>
                <c:pt idx="418">
                  <c:v>193.05</c:v>
                </c:pt>
                <c:pt idx="419">
                  <c:v>194.95</c:v>
                </c:pt>
                <c:pt idx="420">
                  <c:v>196.1</c:v>
                </c:pt>
                <c:pt idx="421">
                  <c:v>198.3</c:v>
                </c:pt>
                <c:pt idx="422">
                  <c:v>199.14999999999998</c:v>
                </c:pt>
                <c:pt idx="423">
                  <c:v>198.7</c:v>
                </c:pt>
                <c:pt idx="424">
                  <c:v>198</c:v>
                </c:pt>
                <c:pt idx="425">
                  <c:v>196.65</c:v>
                </c:pt>
                <c:pt idx="426">
                  <c:v>194.64999999999998</c:v>
                </c:pt>
                <c:pt idx="427">
                  <c:v>191.25</c:v>
                </c:pt>
                <c:pt idx="428">
                  <c:v>187.25</c:v>
                </c:pt>
                <c:pt idx="429">
                  <c:v>183.89999999999998</c:v>
                </c:pt>
                <c:pt idx="430">
                  <c:v>180.95</c:v>
                </c:pt>
                <c:pt idx="431">
                  <c:v>176.8</c:v>
                </c:pt>
                <c:pt idx="432">
                  <c:v>174.10000000000002</c:v>
                </c:pt>
                <c:pt idx="433">
                  <c:v>168.85</c:v>
                </c:pt>
                <c:pt idx="434">
                  <c:v>166.10000000000002</c:v>
                </c:pt>
                <c:pt idx="435">
                  <c:v>161.80000000000001</c:v>
                </c:pt>
                <c:pt idx="436">
                  <c:v>160.05000000000001</c:v>
                </c:pt>
                <c:pt idx="437">
                  <c:v>155.75</c:v>
                </c:pt>
                <c:pt idx="438">
                  <c:v>152.64999999999998</c:v>
                </c:pt>
                <c:pt idx="439">
                  <c:v>148.94999999999999</c:v>
                </c:pt>
                <c:pt idx="440">
                  <c:v>147.44999999999999</c:v>
                </c:pt>
                <c:pt idx="441">
                  <c:v>143.69999999999999</c:v>
                </c:pt>
                <c:pt idx="442">
                  <c:v>140.9</c:v>
                </c:pt>
                <c:pt idx="443">
                  <c:v>137.69999999999999</c:v>
                </c:pt>
                <c:pt idx="444">
                  <c:v>136</c:v>
                </c:pt>
                <c:pt idx="445">
                  <c:v>133.55000000000001</c:v>
                </c:pt>
                <c:pt idx="446">
                  <c:v>133</c:v>
                </c:pt>
                <c:pt idx="447">
                  <c:v>130.30000000000001</c:v>
                </c:pt>
                <c:pt idx="448">
                  <c:v>129.5</c:v>
                </c:pt>
                <c:pt idx="449">
                  <c:v>129.25</c:v>
                </c:pt>
                <c:pt idx="450">
                  <c:v>128.65</c:v>
                </c:pt>
                <c:pt idx="451">
                  <c:v>128.94999999999999</c:v>
                </c:pt>
                <c:pt idx="452">
                  <c:v>128.94999999999999</c:v>
                </c:pt>
                <c:pt idx="453">
                  <c:v>129.4</c:v>
                </c:pt>
                <c:pt idx="454">
                  <c:v>131</c:v>
                </c:pt>
                <c:pt idx="455">
                  <c:v>132.44999999999999</c:v>
                </c:pt>
                <c:pt idx="456">
                  <c:v>134.19999999999999</c:v>
                </c:pt>
                <c:pt idx="457">
                  <c:v>135.4</c:v>
                </c:pt>
                <c:pt idx="458">
                  <c:v>138.25</c:v>
                </c:pt>
                <c:pt idx="459">
                  <c:v>142</c:v>
                </c:pt>
                <c:pt idx="460">
                  <c:v>143.85</c:v>
                </c:pt>
                <c:pt idx="461">
                  <c:v>145</c:v>
                </c:pt>
                <c:pt idx="462">
                  <c:v>147.85</c:v>
                </c:pt>
                <c:pt idx="463">
                  <c:v>150.94999999999999</c:v>
                </c:pt>
                <c:pt idx="464">
                  <c:v>153.6</c:v>
                </c:pt>
                <c:pt idx="465">
                  <c:v>158.1</c:v>
                </c:pt>
                <c:pt idx="466">
                  <c:v>160.5</c:v>
                </c:pt>
                <c:pt idx="467">
                  <c:v>162.75</c:v>
                </c:pt>
                <c:pt idx="468">
                  <c:v>165.95</c:v>
                </c:pt>
                <c:pt idx="469">
                  <c:v>168.45</c:v>
                </c:pt>
                <c:pt idx="470">
                  <c:v>172.45</c:v>
                </c:pt>
                <c:pt idx="471">
                  <c:v>174.89999999999998</c:v>
                </c:pt>
                <c:pt idx="472">
                  <c:v>178.25</c:v>
                </c:pt>
                <c:pt idx="473">
                  <c:v>180.05</c:v>
                </c:pt>
                <c:pt idx="474">
                  <c:v>181.85000000000002</c:v>
                </c:pt>
                <c:pt idx="475">
                  <c:v>184.64999999999998</c:v>
                </c:pt>
                <c:pt idx="476">
                  <c:v>187.45</c:v>
                </c:pt>
                <c:pt idx="477">
                  <c:v>189.3</c:v>
                </c:pt>
                <c:pt idx="478">
                  <c:v>189.55</c:v>
                </c:pt>
                <c:pt idx="479">
                  <c:v>189.05</c:v>
                </c:pt>
                <c:pt idx="480">
                  <c:v>191.1</c:v>
                </c:pt>
                <c:pt idx="481">
                  <c:v>191.6</c:v>
                </c:pt>
                <c:pt idx="482">
                  <c:v>190</c:v>
                </c:pt>
                <c:pt idx="483">
                  <c:v>188.3</c:v>
                </c:pt>
                <c:pt idx="484">
                  <c:v>187.3</c:v>
                </c:pt>
                <c:pt idx="485">
                  <c:v>184.75</c:v>
                </c:pt>
                <c:pt idx="486">
                  <c:v>182.55</c:v>
                </c:pt>
                <c:pt idx="487">
                  <c:v>180.45</c:v>
                </c:pt>
                <c:pt idx="488">
                  <c:v>178.25</c:v>
                </c:pt>
                <c:pt idx="489">
                  <c:v>175.4</c:v>
                </c:pt>
                <c:pt idx="490">
                  <c:v>174.45</c:v>
                </c:pt>
                <c:pt idx="491">
                  <c:v>172.85000000000002</c:v>
                </c:pt>
                <c:pt idx="492">
                  <c:v>170.45</c:v>
                </c:pt>
                <c:pt idx="493">
                  <c:v>168.75</c:v>
                </c:pt>
                <c:pt idx="494">
                  <c:v>167.3</c:v>
                </c:pt>
                <c:pt idx="495">
                  <c:v>164.55</c:v>
                </c:pt>
                <c:pt idx="496">
                  <c:v>163.15</c:v>
                </c:pt>
                <c:pt idx="497">
                  <c:v>161.44999999999999</c:v>
                </c:pt>
                <c:pt idx="498">
                  <c:v>161.9</c:v>
                </c:pt>
                <c:pt idx="499">
                  <c:v>160.25</c:v>
                </c:pt>
                <c:pt idx="500">
                  <c:v>159.5</c:v>
                </c:pt>
                <c:pt idx="501">
                  <c:v>157.55000000000001</c:v>
                </c:pt>
                <c:pt idx="502">
                  <c:v>157.05000000000001</c:v>
                </c:pt>
                <c:pt idx="503">
                  <c:v>156.9</c:v>
                </c:pt>
                <c:pt idx="504">
                  <c:v>155.75</c:v>
                </c:pt>
                <c:pt idx="505">
                  <c:v>154.65</c:v>
                </c:pt>
                <c:pt idx="506">
                  <c:v>154.5</c:v>
                </c:pt>
                <c:pt idx="507">
                  <c:v>154.65</c:v>
                </c:pt>
                <c:pt idx="508">
                  <c:v>156.55000000000001</c:v>
                </c:pt>
                <c:pt idx="509">
                  <c:v>156.64999999999998</c:v>
                </c:pt>
                <c:pt idx="510">
                  <c:v>159</c:v>
                </c:pt>
                <c:pt idx="511">
                  <c:v>158.80000000000001</c:v>
                </c:pt>
                <c:pt idx="512">
                  <c:v>159.69999999999999</c:v>
                </c:pt>
                <c:pt idx="513">
                  <c:v>162.05000000000001</c:v>
                </c:pt>
                <c:pt idx="514">
                  <c:v>165.2</c:v>
                </c:pt>
                <c:pt idx="515">
                  <c:v>168.5</c:v>
                </c:pt>
                <c:pt idx="516">
                  <c:v>169.55</c:v>
                </c:pt>
                <c:pt idx="517">
                  <c:v>171.60000000000002</c:v>
                </c:pt>
                <c:pt idx="518">
                  <c:v>174.2</c:v>
                </c:pt>
                <c:pt idx="519">
                  <c:v>176.75</c:v>
                </c:pt>
                <c:pt idx="520">
                  <c:v>179.35</c:v>
                </c:pt>
                <c:pt idx="521">
                  <c:v>182.64999999999998</c:v>
                </c:pt>
                <c:pt idx="522">
                  <c:v>185.4</c:v>
                </c:pt>
                <c:pt idx="523">
                  <c:v>186.5</c:v>
                </c:pt>
                <c:pt idx="524">
                  <c:v>189.45</c:v>
                </c:pt>
                <c:pt idx="525">
                  <c:v>190.35</c:v>
                </c:pt>
                <c:pt idx="526">
                  <c:v>190.9</c:v>
                </c:pt>
                <c:pt idx="527">
                  <c:v>191.45</c:v>
                </c:pt>
                <c:pt idx="528">
                  <c:v>192.35000000000002</c:v>
                </c:pt>
                <c:pt idx="529">
                  <c:v>192.2</c:v>
                </c:pt>
                <c:pt idx="530">
                  <c:v>190.89999999999998</c:v>
                </c:pt>
                <c:pt idx="531">
                  <c:v>187.9</c:v>
                </c:pt>
                <c:pt idx="532">
                  <c:v>184.5</c:v>
                </c:pt>
                <c:pt idx="533">
                  <c:v>181.05</c:v>
                </c:pt>
                <c:pt idx="534">
                  <c:v>177.6</c:v>
                </c:pt>
                <c:pt idx="535">
                  <c:v>174.7</c:v>
                </c:pt>
                <c:pt idx="536">
                  <c:v>172.15</c:v>
                </c:pt>
                <c:pt idx="537">
                  <c:v>168.75</c:v>
                </c:pt>
                <c:pt idx="538">
                  <c:v>165.2</c:v>
                </c:pt>
                <c:pt idx="539">
                  <c:v>162.6</c:v>
                </c:pt>
                <c:pt idx="540">
                  <c:v>159.9</c:v>
                </c:pt>
                <c:pt idx="541">
                  <c:v>157.69999999999999</c:v>
                </c:pt>
                <c:pt idx="542">
                  <c:v>154.15</c:v>
                </c:pt>
                <c:pt idx="543">
                  <c:v>150.1</c:v>
                </c:pt>
                <c:pt idx="544">
                  <c:v>148.14999999999998</c:v>
                </c:pt>
                <c:pt idx="545">
                  <c:v>146.1</c:v>
                </c:pt>
                <c:pt idx="546">
                  <c:v>143.05000000000001</c:v>
                </c:pt>
                <c:pt idx="547">
                  <c:v>139.25</c:v>
                </c:pt>
                <c:pt idx="548">
                  <c:v>138.10000000000002</c:v>
                </c:pt>
                <c:pt idx="549">
                  <c:v>134.9</c:v>
                </c:pt>
                <c:pt idx="550">
                  <c:v>133.05000000000001</c:v>
                </c:pt>
                <c:pt idx="551">
                  <c:v>132.1</c:v>
                </c:pt>
                <c:pt idx="552">
                  <c:v>130.4</c:v>
                </c:pt>
                <c:pt idx="553">
                  <c:v>128.55000000000001</c:v>
                </c:pt>
                <c:pt idx="554">
                  <c:v>128.65</c:v>
                </c:pt>
                <c:pt idx="555">
                  <c:v>127.85</c:v>
                </c:pt>
                <c:pt idx="556">
                  <c:v>127.94999999999999</c:v>
                </c:pt>
                <c:pt idx="557">
                  <c:v>127.85</c:v>
                </c:pt>
                <c:pt idx="558">
                  <c:v>128.5</c:v>
                </c:pt>
                <c:pt idx="559">
                  <c:v>127.85000000000001</c:v>
                </c:pt>
                <c:pt idx="560">
                  <c:v>128.44999999999999</c:v>
                </c:pt>
                <c:pt idx="561">
                  <c:v>130.19999999999999</c:v>
                </c:pt>
                <c:pt idx="562">
                  <c:v>132.44999999999999</c:v>
                </c:pt>
                <c:pt idx="563">
                  <c:v>132.85</c:v>
                </c:pt>
                <c:pt idx="564">
                  <c:v>134.85000000000002</c:v>
                </c:pt>
                <c:pt idx="565">
                  <c:v>137</c:v>
                </c:pt>
                <c:pt idx="566">
                  <c:v>138.9</c:v>
                </c:pt>
                <c:pt idx="567">
                  <c:v>140.05000000000001</c:v>
                </c:pt>
                <c:pt idx="568">
                  <c:v>142.5</c:v>
                </c:pt>
                <c:pt idx="569">
                  <c:v>144.9</c:v>
                </c:pt>
                <c:pt idx="570">
                  <c:v>148.35</c:v>
                </c:pt>
                <c:pt idx="571">
                  <c:v>151.19999999999999</c:v>
                </c:pt>
                <c:pt idx="572">
                  <c:v>151.80000000000001</c:v>
                </c:pt>
                <c:pt idx="573">
                  <c:v>153.5</c:v>
                </c:pt>
                <c:pt idx="574">
                  <c:v>157.5</c:v>
                </c:pt>
                <c:pt idx="575">
                  <c:v>160.30000000000001</c:v>
                </c:pt>
                <c:pt idx="576">
                  <c:v>162.19999999999999</c:v>
                </c:pt>
                <c:pt idx="577">
                  <c:v>164.65</c:v>
                </c:pt>
                <c:pt idx="578">
                  <c:v>167.9</c:v>
                </c:pt>
                <c:pt idx="579">
                  <c:v>169.35</c:v>
                </c:pt>
                <c:pt idx="580">
                  <c:v>171.4</c:v>
                </c:pt>
                <c:pt idx="581">
                  <c:v>173.7</c:v>
                </c:pt>
                <c:pt idx="582">
                  <c:v>175.8</c:v>
                </c:pt>
                <c:pt idx="583">
                  <c:v>178.15</c:v>
                </c:pt>
                <c:pt idx="584">
                  <c:v>179.14999999999998</c:v>
                </c:pt>
                <c:pt idx="585">
                  <c:v>181</c:v>
                </c:pt>
                <c:pt idx="586">
                  <c:v>181.65</c:v>
                </c:pt>
                <c:pt idx="587">
                  <c:v>182.55</c:v>
                </c:pt>
                <c:pt idx="588">
                  <c:v>183.2</c:v>
                </c:pt>
                <c:pt idx="589">
                  <c:v>182.39999999999998</c:v>
                </c:pt>
                <c:pt idx="590">
                  <c:v>181.45</c:v>
                </c:pt>
                <c:pt idx="591">
                  <c:v>178.25</c:v>
                </c:pt>
                <c:pt idx="592">
                  <c:v>176.55</c:v>
                </c:pt>
                <c:pt idx="593">
                  <c:v>174.7</c:v>
                </c:pt>
                <c:pt idx="594">
                  <c:v>172.05</c:v>
                </c:pt>
                <c:pt idx="595">
                  <c:v>169.45</c:v>
                </c:pt>
                <c:pt idx="596">
                  <c:v>166.9</c:v>
                </c:pt>
                <c:pt idx="597">
                  <c:v>164.55</c:v>
                </c:pt>
                <c:pt idx="598">
                  <c:v>161.05000000000001</c:v>
                </c:pt>
                <c:pt idx="599">
                  <c:v>159.60000000000002</c:v>
                </c:pt>
                <c:pt idx="600">
                  <c:v>157</c:v>
                </c:pt>
                <c:pt idx="601">
                  <c:v>154.85000000000002</c:v>
                </c:pt>
                <c:pt idx="602">
                  <c:v>151.55000000000001</c:v>
                </c:pt>
                <c:pt idx="603">
                  <c:v>150.30000000000001</c:v>
                </c:pt>
                <c:pt idx="604">
                  <c:v>148.05000000000001</c:v>
                </c:pt>
                <c:pt idx="605">
                  <c:v>145.75</c:v>
                </c:pt>
                <c:pt idx="606">
                  <c:v>145.80000000000001</c:v>
                </c:pt>
                <c:pt idx="607">
                  <c:v>141.44999999999999</c:v>
                </c:pt>
                <c:pt idx="608">
                  <c:v>139.75</c:v>
                </c:pt>
                <c:pt idx="609">
                  <c:v>136.65</c:v>
                </c:pt>
                <c:pt idx="610">
                  <c:v>135.05000000000001</c:v>
                </c:pt>
                <c:pt idx="611">
                  <c:v>132.55000000000001</c:v>
                </c:pt>
                <c:pt idx="612">
                  <c:v>131.25</c:v>
                </c:pt>
                <c:pt idx="613">
                  <c:v>128.69999999999999</c:v>
                </c:pt>
                <c:pt idx="614">
                  <c:v>127.5</c:v>
                </c:pt>
                <c:pt idx="615">
                  <c:v>125.55</c:v>
                </c:pt>
                <c:pt idx="616">
                  <c:v>123.15</c:v>
                </c:pt>
                <c:pt idx="617">
                  <c:v>121.7</c:v>
                </c:pt>
                <c:pt idx="618">
                  <c:v>121.9</c:v>
                </c:pt>
                <c:pt idx="619">
                  <c:v>119.65</c:v>
                </c:pt>
                <c:pt idx="620">
                  <c:v>118.6</c:v>
                </c:pt>
                <c:pt idx="621">
                  <c:v>118.75</c:v>
                </c:pt>
                <c:pt idx="622">
                  <c:v>119</c:v>
                </c:pt>
                <c:pt idx="623">
                  <c:v>118.3</c:v>
                </c:pt>
                <c:pt idx="624">
                  <c:v>118.69999999999999</c:v>
                </c:pt>
                <c:pt idx="625">
                  <c:v>119.4</c:v>
                </c:pt>
                <c:pt idx="626">
                  <c:v>119.45</c:v>
                </c:pt>
                <c:pt idx="627">
                  <c:v>121.30000000000001</c:v>
                </c:pt>
                <c:pt idx="628">
                  <c:v>122.05000000000001</c:v>
                </c:pt>
                <c:pt idx="629">
                  <c:v>123.3</c:v>
                </c:pt>
                <c:pt idx="630">
                  <c:v>124.85</c:v>
                </c:pt>
                <c:pt idx="631">
                  <c:v>127.10000000000001</c:v>
                </c:pt>
                <c:pt idx="632">
                  <c:v>128.89999999999998</c:v>
                </c:pt>
                <c:pt idx="633">
                  <c:v>131.80000000000001</c:v>
                </c:pt>
                <c:pt idx="634">
                  <c:v>131.65</c:v>
                </c:pt>
                <c:pt idx="635">
                  <c:v>134.65</c:v>
                </c:pt>
                <c:pt idx="636">
                  <c:v>137.19999999999999</c:v>
                </c:pt>
                <c:pt idx="637">
                  <c:v>140.6</c:v>
                </c:pt>
                <c:pt idx="638">
                  <c:v>141.39999999999998</c:v>
                </c:pt>
                <c:pt idx="639">
                  <c:v>143.35</c:v>
                </c:pt>
                <c:pt idx="640">
                  <c:v>145.60000000000002</c:v>
                </c:pt>
                <c:pt idx="641">
                  <c:v>146.44999999999999</c:v>
                </c:pt>
                <c:pt idx="642">
                  <c:v>148.35</c:v>
                </c:pt>
                <c:pt idx="643">
                  <c:v>149.9</c:v>
                </c:pt>
                <c:pt idx="644">
                  <c:v>150.9</c:v>
                </c:pt>
                <c:pt idx="645">
                  <c:v>152.60000000000002</c:v>
                </c:pt>
                <c:pt idx="646">
                  <c:v>154.65</c:v>
                </c:pt>
                <c:pt idx="647">
                  <c:v>155.19999999999999</c:v>
                </c:pt>
                <c:pt idx="648">
                  <c:v>154.25</c:v>
                </c:pt>
                <c:pt idx="649">
                  <c:v>155.15</c:v>
                </c:pt>
                <c:pt idx="650">
                  <c:v>156.44999999999999</c:v>
                </c:pt>
                <c:pt idx="651">
                  <c:v>156.64999999999998</c:v>
                </c:pt>
                <c:pt idx="652">
                  <c:v>155.94999999999999</c:v>
                </c:pt>
                <c:pt idx="653">
                  <c:v>156.94999999999999</c:v>
                </c:pt>
                <c:pt idx="654">
                  <c:v>156</c:v>
                </c:pt>
                <c:pt idx="655">
                  <c:v>155.75</c:v>
                </c:pt>
                <c:pt idx="656">
                  <c:v>154.44999999999999</c:v>
                </c:pt>
                <c:pt idx="657">
                  <c:v>153.55000000000001</c:v>
                </c:pt>
                <c:pt idx="658">
                  <c:v>153.80000000000001</c:v>
                </c:pt>
                <c:pt idx="659">
                  <c:v>151.75</c:v>
                </c:pt>
                <c:pt idx="660">
                  <c:v>149.5</c:v>
                </c:pt>
                <c:pt idx="661">
                  <c:v>147.9</c:v>
                </c:pt>
                <c:pt idx="662">
                  <c:v>146.35</c:v>
                </c:pt>
                <c:pt idx="663">
                  <c:v>145.35000000000002</c:v>
                </c:pt>
                <c:pt idx="664">
                  <c:v>142.65</c:v>
                </c:pt>
                <c:pt idx="665">
                  <c:v>140.60000000000002</c:v>
                </c:pt>
                <c:pt idx="666">
                  <c:v>140.35</c:v>
                </c:pt>
                <c:pt idx="667">
                  <c:v>139.10000000000002</c:v>
                </c:pt>
                <c:pt idx="668">
                  <c:v>137.69999999999999</c:v>
                </c:pt>
                <c:pt idx="669">
                  <c:v>136.80000000000001</c:v>
                </c:pt>
                <c:pt idx="670">
                  <c:v>136.25</c:v>
                </c:pt>
                <c:pt idx="671">
                  <c:v>135.05000000000001</c:v>
                </c:pt>
                <c:pt idx="672">
                  <c:v>135.30000000000001</c:v>
                </c:pt>
                <c:pt idx="673">
                  <c:v>133.55000000000001</c:v>
                </c:pt>
                <c:pt idx="674">
                  <c:v>133.30000000000001</c:v>
                </c:pt>
                <c:pt idx="675">
                  <c:v>132.5</c:v>
                </c:pt>
                <c:pt idx="676">
                  <c:v>133.4</c:v>
                </c:pt>
                <c:pt idx="677">
                  <c:v>132.69999999999999</c:v>
                </c:pt>
                <c:pt idx="678">
                  <c:v>132.9</c:v>
                </c:pt>
                <c:pt idx="679">
                  <c:v>133.30000000000001</c:v>
                </c:pt>
                <c:pt idx="680">
                  <c:v>133.5</c:v>
                </c:pt>
                <c:pt idx="681">
                  <c:v>134.19999999999999</c:v>
                </c:pt>
                <c:pt idx="682">
                  <c:v>135.9</c:v>
                </c:pt>
                <c:pt idx="683">
                  <c:v>135.80000000000001</c:v>
                </c:pt>
                <c:pt idx="684">
                  <c:v>136.44999999999999</c:v>
                </c:pt>
                <c:pt idx="685">
                  <c:v>137.15</c:v>
                </c:pt>
                <c:pt idx="686">
                  <c:v>137.75</c:v>
                </c:pt>
                <c:pt idx="687">
                  <c:v>138.69999999999999</c:v>
                </c:pt>
                <c:pt idx="688">
                  <c:v>139.64999999999998</c:v>
                </c:pt>
                <c:pt idx="689">
                  <c:v>139.85</c:v>
                </c:pt>
                <c:pt idx="690">
                  <c:v>140.80000000000001</c:v>
                </c:pt>
                <c:pt idx="691">
                  <c:v>142.15</c:v>
                </c:pt>
                <c:pt idx="692">
                  <c:v>143.05000000000001</c:v>
                </c:pt>
                <c:pt idx="693">
                  <c:v>143.10000000000002</c:v>
                </c:pt>
                <c:pt idx="694">
                  <c:v>143.80000000000001</c:v>
                </c:pt>
                <c:pt idx="695">
                  <c:v>144.55000000000001</c:v>
                </c:pt>
                <c:pt idx="696">
                  <c:v>145.44999999999999</c:v>
                </c:pt>
                <c:pt idx="697">
                  <c:v>145.64999999999998</c:v>
                </c:pt>
                <c:pt idx="698">
                  <c:v>146.25</c:v>
                </c:pt>
                <c:pt idx="699">
                  <c:v>145.64999999999998</c:v>
                </c:pt>
                <c:pt idx="700">
                  <c:v>146.85000000000002</c:v>
                </c:pt>
                <c:pt idx="701">
                  <c:v>147.94999999999999</c:v>
                </c:pt>
                <c:pt idx="702">
                  <c:v>149.19999999999999</c:v>
                </c:pt>
                <c:pt idx="703">
                  <c:v>149.30000000000001</c:v>
                </c:pt>
                <c:pt idx="704">
                  <c:v>151</c:v>
                </c:pt>
                <c:pt idx="705">
                  <c:v>150.94999999999999</c:v>
                </c:pt>
                <c:pt idx="706">
                  <c:v>151.80000000000001</c:v>
                </c:pt>
                <c:pt idx="707">
                  <c:v>153.05000000000001</c:v>
                </c:pt>
                <c:pt idx="708">
                  <c:v>155</c:v>
                </c:pt>
                <c:pt idx="709">
                  <c:v>156.15</c:v>
                </c:pt>
                <c:pt idx="710">
                  <c:v>157.1</c:v>
                </c:pt>
                <c:pt idx="711">
                  <c:v>156.69999999999999</c:v>
                </c:pt>
                <c:pt idx="712">
                  <c:v>158.35</c:v>
                </c:pt>
                <c:pt idx="713">
                  <c:v>159.5</c:v>
                </c:pt>
                <c:pt idx="714">
                  <c:v>160.75</c:v>
                </c:pt>
                <c:pt idx="715">
                  <c:v>159.4</c:v>
                </c:pt>
                <c:pt idx="716">
                  <c:v>159.55000000000001</c:v>
                </c:pt>
                <c:pt idx="717">
                  <c:v>160.65</c:v>
                </c:pt>
                <c:pt idx="718">
                  <c:v>161.89999999999998</c:v>
                </c:pt>
                <c:pt idx="719">
                  <c:v>163.25</c:v>
                </c:pt>
                <c:pt idx="720">
                  <c:v>161.35000000000002</c:v>
                </c:pt>
                <c:pt idx="721">
                  <c:v>161.30000000000001</c:v>
                </c:pt>
                <c:pt idx="722">
                  <c:v>160.05000000000001</c:v>
                </c:pt>
                <c:pt idx="723">
                  <c:v>160.19999999999999</c:v>
                </c:pt>
                <c:pt idx="724">
                  <c:v>159.85</c:v>
                </c:pt>
                <c:pt idx="725">
                  <c:v>158.64999999999998</c:v>
                </c:pt>
                <c:pt idx="726">
                  <c:v>157.75</c:v>
                </c:pt>
                <c:pt idx="727">
                  <c:v>156.94999999999999</c:v>
                </c:pt>
                <c:pt idx="728">
                  <c:v>156.6</c:v>
                </c:pt>
                <c:pt idx="729">
                  <c:v>156.30000000000001</c:v>
                </c:pt>
                <c:pt idx="730">
                  <c:v>155.35</c:v>
                </c:pt>
                <c:pt idx="731">
                  <c:v>155.94999999999999</c:v>
                </c:pt>
                <c:pt idx="732">
                  <c:v>155.80000000000001</c:v>
                </c:pt>
                <c:pt idx="733">
                  <c:v>155.9</c:v>
                </c:pt>
                <c:pt idx="734">
                  <c:v>156.30000000000001</c:v>
                </c:pt>
                <c:pt idx="735">
                  <c:v>157.4</c:v>
                </c:pt>
                <c:pt idx="736">
                  <c:v>156.94999999999999</c:v>
                </c:pt>
                <c:pt idx="737">
                  <c:v>158</c:v>
                </c:pt>
                <c:pt idx="738">
                  <c:v>159</c:v>
                </c:pt>
                <c:pt idx="739">
                  <c:v>160.75</c:v>
                </c:pt>
                <c:pt idx="740">
                  <c:v>161.35000000000002</c:v>
                </c:pt>
                <c:pt idx="741">
                  <c:v>161.19999999999999</c:v>
                </c:pt>
                <c:pt idx="742">
                  <c:v>162.5</c:v>
                </c:pt>
                <c:pt idx="743">
                  <c:v>164.8</c:v>
                </c:pt>
                <c:pt idx="744">
                  <c:v>165.95</c:v>
                </c:pt>
                <c:pt idx="745">
                  <c:v>166.95</c:v>
                </c:pt>
                <c:pt idx="746">
                  <c:v>167.7</c:v>
                </c:pt>
                <c:pt idx="747">
                  <c:v>169.3</c:v>
                </c:pt>
                <c:pt idx="748">
                  <c:v>169.7</c:v>
                </c:pt>
                <c:pt idx="749">
                  <c:v>170.9</c:v>
                </c:pt>
                <c:pt idx="750">
                  <c:v>172.35000000000002</c:v>
                </c:pt>
                <c:pt idx="751">
                  <c:v>172.9</c:v>
                </c:pt>
                <c:pt idx="752">
                  <c:v>173.5</c:v>
                </c:pt>
                <c:pt idx="753">
                  <c:v>173.8</c:v>
                </c:pt>
                <c:pt idx="754">
                  <c:v>174.35</c:v>
                </c:pt>
                <c:pt idx="755">
                  <c:v>175.15</c:v>
                </c:pt>
                <c:pt idx="756">
                  <c:v>176.75</c:v>
                </c:pt>
                <c:pt idx="757">
                  <c:v>176.8</c:v>
                </c:pt>
                <c:pt idx="758">
                  <c:v>176.5</c:v>
                </c:pt>
                <c:pt idx="759">
                  <c:v>175.35000000000002</c:v>
                </c:pt>
                <c:pt idx="760">
                  <c:v>175.05</c:v>
                </c:pt>
                <c:pt idx="761">
                  <c:v>173.4</c:v>
                </c:pt>
                <c:pt idx="762">
                  <c:v>171.75</c:v>
                </c:pt>
                <c:pt idx="763">
                  <c:v>170.7</c:v>
                </c:pt>
                <c:pt idx="764">
                  <c:v>166.45</c:v>
                </c:pt>
                <c:pt idx="765">
                  <c:v>165.39999999999998</c:v>
                </c:pt>
                <c:pt idx="766">
                  <c:v>164.05</c:v>
                </c:pt>
                <c:pt idx="767">
                  <c:v>163.44999999999999</c:v>
                </c:pt>
                <c:pt idx="768">
                  <c:v>160.80000000000001</c:v>
                </c:pt>
                <c:pt idx="769">
                  <c:v>159.1</c:v>
                </c:pt>
                <c:pt idx="770">
                  <c:v>156.14999999999998</c:v>
                </c:pt>
                <c:pt idx="771">
                  <c:v>154.05000000000001</c:v>
                </c:pt>
                <c:pt idx="772">
                  <c:v>152</c:v>
                </c:pt>
                <c:pt idx="773">
                  <c:v>150.25</c:v>
                </c:pt>
                <c:pt idx="774">
                  <c:v>147.89999999999998</c:v>
                </c:pt>
                <c:pt idx="775">
                  <c:v>145.44999999999999</c:v>
                </c:pt>
                <c:pt idx="776">
                  <c:v>144</c:v>
                </c:pt>
                <c:pt idx="777">
                  <c:v>143.1</c:v>
                </c:pt>
                <c:pt idx="778">
                  <c:v>140.75</c:v>
                </c:pt>
                <c:pt idx="779">
                  <c:v>138.69999999999999</c:v>
                </c:pt>
                <c:pt idx="780">
                  <c:v>137.14999999999998</c:v>
                </c:pt>
                <c:pt idx="781">
                  <c:v>135.25</c:v>
                </c:pt>
                <c:pt idx="782">
                  <c:v>134.35</c:v>
                </c:pt>
                <c:pt idx="783">
                  <c:v>133</c:v>
                </c:pt>
                <c:pt idx="784">
                  <c:v>131.05000000000001</c:v>
                </c:pt>
                <c:pt idx="785">
                  <c:v>129.19999999999999</c:v>
                </c:pt>
                <c:pt idx="786">
                  <c:v>127.55000000000001</c:v>
                </c:pt>
                <c:pt idx="787">
                  <c:v>125.5</c:v>
                </c:pt>
                <c:pt idx="788">
                  <c:v>125.1</c:v>
                </c:pt>
                <c:pt idx="789">
                  <c:v>124.44999999999999</c:v>
                </c:pt>
                <c:pt idx="790">
                  <c:v>124.15</c:v>
                </c:pt>
                <c:pt idx="791">
                  <c:v>122.45</c:v>
                </c:pt>
                <c:pt idx="792">
                  <c:v>122.95</c:v>
                </c:pt>
                <c:pt idx="793">
                  <c:v>122.75</c:v>
                </c:pt>
                <c:pt idx="794">
                  <c:v>121.9</c:v>
                </c:pt>
                <c:pt idx="795">
                  <c:v>122.2</c:v>
                </c:pt>
                <c:pt idx="796">
                  <c:v>122.9</c:v>
                </c:pt>
                <c:pt idx="797">
                  <c:v>122.3</c:v>
                </c:pt>
                <c:pt idx="798">
                  <c:v>123.45</c:v>
                </c:pt>
                <c:pt idx="799">
                  <c:v>124</c:v>
                </c:pt>
                <c:pt idx="800">
                  <c:v>124</c:v>
                </c:pt>
                <c:pt idx="801">
                  <c:v>126</c:v>
                </c:pt>
                <c:pt idx="802">
                  <c:v>128.1</c:v>
                </c:pt>
                <c:pt idx="803">
                  <c:v>129.94999999999999</c:v>
                </c:pt>
                <c:pt idx="804">
                  <c:v>130.25</c:v>
                </c:pt>
                <c:pt idx="805">
                  <c:v>131.30000000000001</c:v>
                </c:pt>
                <c:pt idx="806">
                  <c:v>133.5</c:v>
                </c:pt>
                <c:pt idx="807">
                  <c:v>136.85</c:v>
                </c:pt>
                <c:pt idx="808">
                  <c:v>137.89999999999998</c:v>
                </c:pt>
                <c:pt idx="809">
                  <c:v>138.